f>$C$1763</f>
        <v>354951_2019_12_</v>
      </c>
      <c r="K3288" s="2261">
        <v>17</v>
      </c>
      <c r="L3288" s="849"/>
      <c r="M3288" s="2257" t="s">
        <v>1086</v>
      </c>
      <c r="N3288" s="123"/>
      <c r="O3288" s="228"/>
      <c r="P3288" s="842"/>
      <c r="Q3288" s="843"/>
      <c r="R3288" s="842"/>
      <c r="S3288" s="830"/>
      <c r="T3288" s="2905"/>
      <c r="U3288" s="123"/>
      <c r="V3288" s="3877"/>
      <c r="W3288" s="2773"/>
      <c r="X3288" s="2773"/>
      <c r="Y3288" s="2973">
        <v>17</v>
      </c>
      <c r="Z3288" s="694">
        <v>17</v>
      </c>
      <c r="AA3288" s="694">
        <v>17</v>
      </c>
      <c r="AB3288" s="2771">
        <v>17</v>
      </c>
      <c r="AC3288" s="2261">
        <v>17</v>
      </c>
      <c r="AD3288" s="2773"/>
      <c r="AE3288" s="2773"/>
      <c r="AF3288" s="2773"/>
      <c r="AG3288" s="2773"/>
      <c r="AH3288" s="1924"/>
      <c r="AI3288" s="1924"/>
      <c r="AJ3288" s="1924"/>
      <c r="AK3288" s="1924"/>
      <c r="AL3288" s="1924"/>
      <c r="AM3288" s="1924"/>
      <c r="AN3288" s="1924"/>
      <c r="AO3288" s="1924"/>
      <c r="AP3288" s="1924"/>
      <c r="AQ3288" s="1924"/>
      <c r="AR3288" s="1924"/>
      <c r="AS3288" s="1924"/>
      <c r="AT3288" s="1924"/>
      <c r="AU3288" s="1924"/>
      <c r="AV3288" s="1924"/>
      <c r="AW3288" s="1924"/>
      <c r="AX3288" s="1924"/>
      <c r="AY3288" s="1924"/>
      <c r="AZ3288" s="1924"/>
      <c r="BA3288" s="1924"/>
      <c r="BB3288" s="573"/>
      <c r="BC3288" s="574"/>
      <c r="BD3288" s="676"/>
      <c r="BE3288" s="583"/>
    </row>
    <row r="3289" spans="1:57" s="51" customFormat="1" ht="15" hidden="1" customHeight="1" outlineLevel="1" x14ac:dyDescent="0.25">
      <c r="A3289" s="2040"/>
      <c r="B3289" s="123"/>
      <c r="C3289" s="328"/>
      <c r="D3289" s="3877"/>
      <c r="E3289" s="3913"/>
      <c r="F3289" s="3460" t="str">
        <f>$E$1765</f>
        <v>ASHP-SEER18_ROF_MF</v>
      </c>
      <c r="G3289" s="2652"/>
      <c r="H3289" s="2652"/>
      <c r="I3289" s="2653"/>
      <c r="J3289" s="3084" t="str">
        <f>$C$1765</f>
        <v>355000_2019_12_</v>
      </c>
      <c r="K3289" s="2261">
        <v>18</v>
      </c>
      <c r="L3289" s="849"/>
      <c r="M3289" s="835" t="s">
        <v>1518</v>
      </c>
      <c r="N3289" s="123"/>
      <c r="O3289" s="228"/>
      <c r="P3289" s="842"/>
      <c r="Q3289" s="843"/>
      <c r="R3289" s="842"/>
      <c r="S3289" s="830"/>
      <c r="T3289" s="2905"/>
      <c r="U3289" s="123"/>
      <c r="V3289" s="3877"/>
      <c r="W3289" s="2773">
        <v>18</v>
      </c>
      <c r="X3289" s="2773">
        <v>18</v>
      </c>
      <c r="Y3289" s="694">
        <v>18</v>
      </c>
      <c r="Z3289" s="694">
        <v>18</v>
      </c>
      <c r="AA3289" s="694">
        <v>18</v>
      </c>
      <c r="AB3289" s="2771">
        <v>18</v>
      </c>
      <c r="AC3289" s="2261">
        <v>18</v>
      </c>
      <c r="AD3289" s="2773"/>
      <c r="AE3289" s="2773"/>
      <c r="AF3289" s="2773"/>
      <c r="AG3289" s="2773"/>
      <c r="AH3289" s="1924"/>
      <c r="AI3289" s="1924"/>
      <c r="AJ3289" s="1924"/>
      <c r="AK3289" s="1924"/>
      <c r="AL3289" s="1924"/>
      <c r="AM3289" s="1924"/>
      <c r="AN3289" s="1924"/>
      <c r="AO3289" s="1924"/>
      <c r="AP3289" s="1924"/>
      <c r="AQ3289" s="1924"/>
      <c r="AR3289" s="1924"/>
      <c r="AS3289" s="1924"/>
      <c r="AT3289" s="1924"/>
      <c r="AU3289" s="1924"/>
      <c r="AV3289" s="1924"/>
      <c r="AW3289" s="1924"/>
      <c r="AX3289" s="1924"/>
      <c r="AY3289" s="1924"/>
      <c r="AZ3289" s="1924"/>
      <c r="BA3289" s="1924"/>
      <c r="BB3289" s="573"/>
      <c r="BC3289" s="574"/>
      <c r="BD3289" s="676"/>
      <c r="BE3289" s="583"/>
    </row>
    <row r="3290" spans="1:57" s="51" customFormat="1" ht="15" hidden="1" customHeight="1" outlineLevel="1" x14ac:dyDescent="0.25">
      <c r="A3290" s="2040"/>
      <c r="B3290" s="123"/>
      <c r="C3290" s="328"/>
      <c r="D3290" s="3877"/>
      <c r="E3290" s="3913"/>
      <c r="F3290" s="3460" t="str">
        <f>$E$1767</f>
        <v>ASHP-SEER18_ROF_MF_CompE</v>
      </c>
      <c r="G3290" s="2652"/>
      <c r="H3290" s="2652"/>
      <c r="I3290" s="2653"/>
      <c r="J3290" s="3084" t="str">
        <f>$C$1767</f>
        <v>355001_2021_12_</v>
      </c>
      <c r="K3290" s="2261">
        <v>18</v>
      </c>
      <c r="L3290" s="849"/>
      <c r="M3290" s="2257" t="s">
        <v>1086</v>
      </c>
      <c r="N3290" s="123"/>
      <c r="O3290" s="228"/>
      <c r="P3290" s="842"/>
      <c r="Q3290" s="843"/>
      <c r="R3290" s="842"/>
      <c r="S3290" s="830"/>
      <c r="T3290" s="2905"/>
      <c r="U3290" s="123"/>
      <c r="V3290" s="3877"/>
      <c r="W3290" s="2773"/>
      <c r="X3290" s="2773"/>
      <c r="Y3290" s="2973">
        <v>18</v>
      </c>
      <c r="Z3290" s="694">
        <v>18</v>
      </c>
      <c r="AA3290" s="694">
        <v>18</v>
      </c>
      <c r="AB3290" s="2771">
        <v>18</v>
      </c>
      <c r="AC3290" s="2261">
        <v>18</v>
      </c>
      <c r="AD3290" s="2773"/>
      <c r="AE3290" s="2773"/>
      <c r="AF3290" s="2773"/>
      <c r="AG3290" s="2773"/>
      <c r="AH3290" s="1924"/>
      <c r="AI3290" s="1924"/>
      <c r="AJ3290" s="1924"/>
      <c r="AK3290" s="1924"/>
      <c r="AL3290" s="1924"/>
      <c r="AM3290" s="1924"/>
      <c r="AN3290" s="1924"/>
      <c r="AO3290" s="1924"/>
      <c r="AP3290" s="1924"/>
      <c r="AQ3290" s="1924"/>
      <c r="AR3290" s="1924"/>
      <c r="AS3290" s="1924"/>
      <c r="AT3290" s="1924"/>
      <c r="AU3290" s="1924"/>
      <c r="AV3290" s="1924"/>
      <c r="AW3290" s="1924"/>
      <c r="AX3290" s="1924"/>
      <c r="AY3290" s="1924"/>
      <c r="AZ3290" s="1924"/>
      <c r="BA3290" s="1924"/>
      <c r="BB3290" s="573"/>
      <c r="BC3290" s="574"/>
      <c r="BD3290" s="676"/>
      <c r="BE3290" s="583"/>
    </row>
    <row r="3291" spans="1:57" s="51" customFormat="1" ht="15" hidden="1" customHeight="1" outlineLevel="1" x14ac:dyDescent="0.25">
      <c r="A3291" s="1263"/>
      <c r="B3291" s="123"/>
      <c r="C3291" s="328"/>
      <c r="D3291" s="3877"/>
      <c r="E3291" s="3913"/>
      <c r="F3291" s="3460" t="str">
        <f>$E$1769</f>
        <v>ASHP-SEER19_ROF_MF</v>
      </c>
      <c r="G3291" s="2652"/>
      <c r="H3291" s="2652"/>
      <c r="I3291" s="2653"/>
      <c r="J3291" s="3084" t="str">
        <f>$C$1769</f>
        <v>355050_2019_12_</v>
      </c>
      <c r="K3291" s="2261">
        <v>19</v>
      </c>
      <c r="L3291" s="849"/>
      <c r="M3291" s="835" t="s">
        <v>1518</v>
      </c>
      <c r="N3291" s="123"/>
      <c r="O3291" s="228"/>
      <c r="P3291" s="228"/>
      <c r="Q3291" s="228"/>
      <c r="R3291" s="228"/>
      <c r="S3291" s="123"/>
      <c r="T3291" s="123"/>
      <c r="U3291" s="123"/>
      <c r="V3291" s="3877"/>
      <c r="W3291" s="2773">
        <v>19</v>
      </c>
      <c r="X3291" s="2773">
        <v>19</v>
      </c>
      <c r="Y3291" s="694">
        <v>19</v>
      </c>
      <c r="Z3291" s="694">
        <v>19</v>
      </c>
      <c r="AA3291" s="694">
        <v>19</v>
      </c>
      <c r="AB3291" s="2771">
        <v>19</v>
      </c>
      <c r="AC3291" s="2261">
        <v>19</v>
      </c>
      <c r="AD3291" s="2773"/>
      <c r="AE3291" s="2773"/>
      <c r="AF3291" s="2773"/>
      <c r="AG3291" s="2773"/>
      <c r="AH3291" s="1924"/>
      <c r="AI3291" s="1924"/>
      <c r="AJ3291" s="1924"/>
      <c r="AK3291" s="1924"/>
      <c r="AL3291" s="1924"/>
      <c r="AM3291" s="1924"/>
      <c r="AN3291" s="1924"/>
      <c r="AO3291" s="1924"/>
      <c r="AP3291" s="1924"/>
      <c r="AQ3291" s="1924"/>
      <c r="AR3291" s="1924"/>
      <c r="AS3291" s="1924"/>
      <c r="AT3291" s="1924"/>
      <c r="AU3291" s="1924"/>
      <c r="AV3291" s="1924"/>
      <c r="AW3291" s="1924"/>
      <c r="AX3291" s="1924"/>
      <c r="AY3291" s="1924"/>
      <c r="AZ3291" s="1924"/>
      <c r="BA3291" s="1924"/>
      <c r="BB3291" s="573"/>
      <c r="BC3291" s="574"/>
      <c r="BD3291" s="676"/>
      <c r="BE3291" s="583"/>
    </row>
    <row r="3292" spans="1:57" s="51" customFormat="1" ht="15" hidden="1" customHeight="1" outlineLevel="1" x14ac:dyDescent="0.25">
      <c r="A3292" s="1263"/>
      <c r="B3292" s="123"/>
      <c r="C3292" s="328"/>
      <c r="D3292" s="3877"/>
      <c r="E3292" s="3913"/>
      <c r="F3292" s="3460" t="str">
        <f>$E$1771</f>
        <v>ASHP-SEER19_ROF_MF_CompE</v>
      </c>
      <c r="G3292" s="2652"/>
      <c r="H3292" s="2652"/>
      <c r="I3292" s="2653"/>
      <c r="J3292" s="3084" t="str">
        <f>$C$1771</f>
        <v>355051_2019_12_</v>
      </c>
      <c r="K3292" s="2261">
        <v>19</v>
      </c>
      <c r="L3292" s="849"/>
      <c r="M3292" s="2257" t="s">
        <v>1086</v>
      </c>
      <c r="N3292" s="123"/>
      <c r="O3292" s="228"/>
      <c r="P3292" s="228"/>
      <c r="Q3292" s="228"/>
      <c r="R3292" s="228"/>
      <c r="S3292" s="123"/>
      <c r="T3292" s="123"/>
      <c r="U3292" s="123"/>
      <c r="V3292" s="3877"/>
      <c r="W3292" s="2773"/>
      <c r="X3292" s="2773"/>
      <c r="Y3292" s="2973">
        <v>19</v>
      </c>
      <c r="Z3292" s="694">
        <v>19</v>
      </c>
      <c r="AA3292" s="694">
        <v>19</v>
      </c>
      <c r="AB3292" s="2771">
        <v>19</v>
      </c>
      <c r="AC3292" s="2261">
        <v>19</v>
      </c>
      <c r="AD3292" s="2773"/>
      <c r="AE3292" s="2773"/>
      <c r="AF3292" s="2773"/>
      <c r="AG3292" s="2773"/>
      <c r="AH3292" s="1924"/>
      <c r="AI3292" s="1924"/>
      <c r="AJ3292" s="1924"/>
      <c r="AK3292" s="1924"/>
      <c r="AL3292" s="1924"/>
      <c r="AM3292" s="1924"/>
      <c r="AN3292" s="1924"/>
      <c r="AO3292" s="1924"/>
      <c r="AP3292" s="1924"/>
      <c r="AQ3292" s="1924"/>
      <c r="AR3292" s="1924"/>
      <c r="AS3292" s="1924"/>
      <c r="AT3292" s="1924"/>
      <c r="AU3292" s="1924"/>
      <c r="AV3292" s="1924"/>
      <c r="AW3292" s="1924"/>
      <c r="AX3292" s="1924"/>
      <c r="AY3292" s="1924"/>
      <c r="AZ3292" s="1924"/>
      <c r="BA3292" s="1924"/>
      <c r="BB3292" s="573"/>
      <c r="BC3292" s="574"/>
      <c r="BD3292" s="676"/>
      <c r="BE3292" s="583"/>
    </row>
    <row r="3293" spans="1:57" s="51" customFormat="1" ht="15" hidden="1" customHeight="1" outlineLevel="1" x14ac:dyDescent="0.25">
      <c r="A3293" s="1263"/>
      <c r="B3293" s="123"/>
      <c r="C3293" s="328"/>
      <c r="D3293" s="3877"/>
      <c r="E3293" s="3913"/>
      <c r="F3293" s="3460" t="str">
        <f>$E$1773</f>
        <v>ASHP-SEER20_ROF_MF</v>
      </c>
      <c r="G3293" s="2652"/>
      <c r="H3293" s="2652"/>
      <c r="I3293" s="2653"/>
      <c r="J3293" s="3084" t="str">
        <f>$C$1773</f>
        <v>355100_2019_12_</v>
      </c>
      <c r="K3293" s="2261">
        <v>20</v>
      </c>
      <c r="L3293" s="849"/>
      <c r="M3293" s="835" t="s">
        <v>1518</v>
      </c>
      <c r="N3293" s="123"/>
      <c r="O3293" s="228"/>
      <c r="P3293" s="228"/>
      <c r="Q3293" s="228"/>
      <c r="R3293" s="228"/>
      <c r="S3293" s="123"/>
      <c r="T3293" s="123"/>
      <c r="U3293" s="123"/>
      <c r="V3293" s="3877"/>
      <c r="W3293" s="2773">
        <v>20</v>
      </c>
      <c r="X3293" s="2773">
        <v>20</v>
      </c>
      <c r="Y3293" s="694">
        <v>20</v>
      </c>
      <c r="Z3293" s="694">
        <v>20</v>
      </c>
      <c r="AA3293" s="694">
        <v>20</v>
      </c>
      <c r="AB3293" s="2771">
        <v>20</v>
      </c>
      <c r="AC3293" s="2261">
        <v>20</v>
      </c>
      <c r="AD3293" s="2773"/>
      <c r="AE3293" s="2773"/>
      <c r="AF3293" s="2773"/>
      <c r="AG3293" s="2773"/>
      <c r="AH3293" s="1924"/>
      <c r="AI3293" s="1924"/>
      <c r="AJ3293" s="1924"/>
      <c r="AK3293" s="1924"/>
      <c r="AL3293" s="1924"/>
      <c r="AM3293" s="1924"/>
      <c r="AN3293" s="1924"/>
      <c r="AO3293" s="1924"/>
      <c r="AP3293" s="1924"/>
      <c r="AQ3293" s="1924"/>
      <c r="AR3293" s="1924"/>
      <c r="AS3293" s="1924"/>
      <c r="AT3293" s="1924"/>
      <c r="AU3293" s="1924"/>
      <c r="AV3293" s="1924"/>
      <c r="AW3293" s="1924"/>
      <c r="AX3293" s="1924"/>
      <c r="AY3293" s="1924"/>
      <c r="AZ3293" s="1924"/>
      <c r="BA3293" s="1924"/>
      <c r="BB3293" s="573"/>
      <c r="BC3293" s="574"/>
      <c r="BD3293" s="676"/>
      <c r="BE3293" s="583"/>
    </row>
    <row r="3294" spans="1:57" s="51" customFormat="1" ht="15" hidden="1" customHeight="1" outlineLevel="1" x14ac:dyDescent="0.25">
      <c r="A3294" s="1263"/>
      <c r="B3294" s="123"/>
      <c r="C3294" s="328"/>
      <c r="D3294" s="3877"/>
      <c r="E3294" s="3913"/>
      <c r="F3294" s="3460" t="str">
        <f>$E$1775</f>
        <v>ASHP-SEER20_ROF_MF_CompE</v>
      </c>
      <c r="G3294" s="2652"/>
      <c r="H3294" s="2652"/>
      <c r="I3294" s="2653"/>
      <c r="J3294" s="3084" t="str">
        <f>$C$1775</f>
        <v>355101_2019_12_</v>
      </c>
      <c r="K3294" s="2261">
        <v>20</v>
      </c>
      <c r="L3294" s="850"/>
      <c r="M3294" s="2257" t="s">
        <v>1086</v>
      </c>
      <c r="N3294" s="123"/>
      <c r="O3294" s="228"/>
      <c r="P3294" s="228"/>
      <c r="Q3294" s="228"/>
      <c r="R3294" s="228"/>
      <c r="S3294" s="123"/>
      <c r="T3294" s="123"/>
      <c r="U3294" s="123"/>
      <c r="V3294" s="3877"/>
      <c r="W3294" s="691"/>
      <c r="X3294" s="691"/>
      <c r="Y3294" s="2973">
        <v>20</v>
      </c>
      <c r="Z3294" s="694">
        <v>20</v>
      </c>
      <c r="AA3294" s="694">
        <v>20</v>
      </c>
      <c r="AB3294" s="2771">
        <v>20</v>
      </c>
      <c r="AC3294" s="2261">
        <v>20</v>
      </c>
      <c r="AD3294" s="691"/>
      <c r="AE3294" s="691"/>
      <c r="AF3294" s="691"/>
      <c r="AG3294" s="691"/>
      <c r="AH3294" s="1924"/>
      <c r="AI3294" s="1924"/>
      <c r="AJ3294" s="1924"/>
      <c r="AK3294" s="1924"/>
      <c r="AL3294" s="1924"/>
      <c r="AM3294" s="1924"/>
      <c r="AN3294" s="1924"/>
      <c r="AO3294" s="1924"/>
      <c r="AP3294" s="1924"/>
      <c r="AQ3294" s="1924"/>
      <c r="AR3294" s="1924"/>
      <c r="AS3294" s="1924"/>
      <c r="AT3294" s="1924"/>
      <c r="AU3294" s="1924"/>
      <c r="AV3294" s="1924"/>
      <c r="AW3294" s="1924"/>
      <c r="AX3294" s="1924"/>
      <c r="AY3294" s="1924"/>
      <c r="AZ3294" s="1924"/>
      <c r="BA3294" s="1924"/>
      <c r="BB3294" s="573"/>
      <c r="BC3294" s="574"/>
      <c r="BD3294" s="676"/>
      <c r="BE3294" s="583"/>
    </row>
    <row r="3295" spans="1:57" s="51" customFormat="1" ht="15.75" hidden="1" customHeight="1" outlineLevel="1" x14ac:dyDescent="0.25">
      <c r="A3295" s="2040"/>
      <c r="B3295" s="123"/>
      <c r="C3295" s="328"/>
      <c r="D3295" s="3877"/>
      <c r="E3295" s="3913"/>
      <c r="F3295" s="3460" t="str">
        <f>$E$1777</f>
        <v>ASHP-SEER21_ROF_MF</v>
      </c>
      <c r="G3295" s="2652"/>
      <c r="H3295" s="2652"/>
      <c r="I3295" s="2653"/>
      <c r="J3295" s="3084" t="str">
        <f>$C$1777</f>
        <v>355150_2019_12_</v>
      </c>
      <c r="K3295" s="2261">
        <v>21</v>
      </c>
      <c r="L3295" s="849"/>
      <c r="M3295" s="835" t="s">
        <v>1518</v>
      </c>
      <c r="N3295" s="123"/>
      <c r="O3295" s="228"/>
      <c r="P3295" s="842"/>
      <c r="Q3295" s="843"/>
      <c r="R3295" s="842"/>
      <c r="S3295" s="830"/>
      <c r="T3295" s="2905"/>
      <c r="U3295" s="123"/>
      <c r="V3295" s="3877"/>
      <c r="W3295" s="2773">
        <v>21</v>
      </c>
      <c r="X3295" s="2773">
        <v>21</v>
      </c>
      <c r="Y3295" s="691">
        <v>21</v>
      </c>
      <c r="Z3295" s="691">
        <v>21</v>
      </c>
      <c r="AA3295" s="691">
        <v>21</v>
      </c>
      <c r="AB3295" s="2771">
        <v>21</v>
      </c>
      <c r="AC3295" s="2261">
        <v>21</v>
      </c>
      <c r="AD3295" s="2773"/>
      <c r="AE3295" s="2773"/>
      <c r="AF3295" s="2773"/>
      <c r="AG3295" s="2773"/>
      <c r="AH3295" s="1924"/>
      <c r="AI3295" s="1924"/>
      <c r="AJ3295" s="1924"/>
      <c r="AK3295" s="1924"/>
      <c r="AL3295" s="1924"/>
      <c r="AM3295" s="1924"/>
      <c r="AN3295" s="1924"/>
      <c r="AO3295" s="1924"/>
      <c r="AP3295" s="1924"/>
      <c r="AQ3295" s="1924"/>
      <c r="AR3295" s="1924"/>
      <c r="AS3295" s="1924"/>
      <c r="AT3295" s="1924"/>
      <c r="AU3295" s="1924"/>
      <c r="AV3295" s="1924"/>
      <c r="AW3295" s="1924"/>
      <c r="AX3295" s="1924"/>
      <c r="AY3295" s="1924"/>
      <c r="AZ3295" s="1924"/>
      <c r="BA3295" s="1924"/>
      <c r="BB3295" s="573"/>
      <c r="BC3295" s="574"/>
      <c r="BD3295" s="676"/>
      <c r="BE3295" s="583"/>
    </row>
    <row r="3296" spans="1:57" s="51" customFormat="1" ht="15.75" hidden="1" customHeight="1" outlineLevel="1" thickBot="1" x14ac:dyDescent="0.3">
      <c r="A3296" s="2040"/>
      <c r="B3296" s="574"/>
      <c r="C3296" s="328"/>
      <c r="D3296" s="3931"/>
      <c r="E3296" s="3932"/>
      <c r="F3296" s="3509" t="str">
        <f>$E$1779</f>
        <v>ASHP-SEER21_ROF_MF_CompE</v>
      </c>
      <c r="G3296" s="845"/>
      <c r="H3296" s="845"/>
      <c r="I3296" s="846"/>
      <c r="J3296" s="2583" t="str">
        <f>$C$1779</f>
        <v>355151_2019_12_</v>
      </c>
      <c r="K3296" s="2262">
        <v>21</v>
      </c>
      <c r="L3296" s="857"/>
      <c r="M3296" s="3520" t="s">
        <v>1086</v>
      </c>
      <c r="N3296" s="123"/>
      <c r="O3296" s="228"/>
      <c r="P3296" s="842"/>
      <c r="Q3296" s="843"/>
      <c r="R3296" s="842"/>
      <c r="S3296" s="830"/>
      <c r="T3296" s="2905"/>
      <c r="U3296" s="123"/>
      <c r="V3296" s="3931"/>
      <c r="W3296" s="693"/>
      <c r="X3296" s="693"/>
      <c r="Y3296" s="2971">
        <v>21</v>
      </c>
      <c r="Z3296" s="2776">
        <v>21</v>
      </c>
      <c r="AA3296" s="2776">
        <v>21</v>
      </c>
      <c r="AB3296" s="2264">
        <v>21</v>
      </c>
      <c r="AC3296" s="2262">
        <v>21</v>
      </c>
      <c r="AD3296" s="693"/>
      <c r="AE3296" s="693"/>
      <c r="AF3296" s="693"/>
      <c r="AG3296" s="693"/>
      <c r="AH3296" s="1924"/>
      <c r="AI3296" s="1924"/>
      <c r="AJ3296" s="1924"/>
      <c r="AK3296" s="1924"/>
      <c r="AL3296" s="1924"/>
      <c r="AM3296" s="1924"/>
      <c r="AN3296" s="1924"/>
      <c r="AO3296" s="1924"/>
      <c r="AP3296" s="1924"/>
      <c r="AQ3296" s="1924"/>
      <c r="AR3296" s="1924"/>
      <c r="AS3296" s="1924"/>
      <c r="AT3296" s="1924"/>
      <c r="AU3296" s="1924"/>
      <c r="AV3296" s="1924"/>
      <c r="AW3296" s="1924"/>
      <c r="AX3296" s="1924"/>
      <c r="AY3296" s="1924"/>
      <c r="AZ3296" s="1924"/>
      <c r="BA3296" s="1924"/>
      <c r="BB3296" s="573"/>
      <c r="BC3296" s="574"/>
      <c r="BD3296" s="676"/>
      <c r="BE3296" s="583"/>
    </row>
    <row r="3297" spans="1:57" s="51" customFormat="1" ht="15" hidden="1" customHeight="1" outlineLevel="1" x14ac:dyDescent="0.25">
      <c r="A3297" s="2040"/>
      <c r="B3297" s="574"/>
      <c r="C3297" s="328"/>
      <c r="D3297" s="3876" t="s">
        <v>293</v>
      </c>
      <c r="E3297" s="3912" t="s">
        <v>1088</v>
      </c>
      <c r="F3297" s="3458" t="str">
        <f>$E$1407</f>
        <v>ASHP-SEER15-Replace_CAC_ElectricHeat_ER1_SF</v>
      </c>
      <c r="G3297" s="2746"/>
      <c r="H3297" s="2746"/>
      <c r="I3297" s="2747"/>
      <c r="J3297" s="3505" t="str">
        <f>$C$1407</f>
        <v>352300_2021_12_</v>
      </c>
      <c r="K3297" s="2265">
        <v>1</v>
      </c>
      <c r="L3297" s="743"/>
      <c r="M3297" s="858"/>
      <c r="N3297" s="123"/>
      <c r="O3297" s="228"/>
      <c r="P3297" s="842"/>
      <c r="Q3297" s="842"/>
      <c r="R3297" s="842"/>
      <c r="S3297" s="830"/>
      <c r="T3297" s="2905"/>
      <c r="U3297" s="123"/>
      <c r="V3297" s="3876" t="s">
        <v>293</v>
      </c>
      <c r="W3297" s="787">
        <v>1</v>
      </c>
      <c r="X3297" s="787">
        <v>1</v>
      </c>
      <c r="Y3297" s="787">
        <v>1</v>
      </c>
      <c r="Z3297" s="787">
        <v>1</v>
      </c>
      <c r="AA3297" s="787">
        <v>1</v>
      </c>
      <c r="AB3297" s="2265">
        <v>1</v>
      </c>
      <c r="AC3297" s="2265">
        <v>1</v>
      </c>
      <c r="AD3297" s="787"/>
      <c r="AE3297" s="787"/>
      <c r="AF3297" s="787"/>
      <c r="AG3297" s="787"/>
      <c r="AH3297" s="1924"/>
      <c r="AI3297" s="1924"/>
      <c r="AJ3297" s="1924"/>
      <c r="AK3297" s="1924"/>
      <c r="AL3297" s="1924"/>
      <c r="AM3297" s="1924"/>
      <c r="AN3297" s="1924"/>
      <c r="AO3297" s="1924"/>
      <c r="AP3297" s="1924"/>
      <c r="AQ3297" s="1924"/>
      <c r="AR3297" s="1924"/>
      <c r="AS3297" s="1924"/>
      <c r="AT3297" s="1924"/>
      <c r="AU3297" s="1924"/>
      <c r="AV3297" s="1924"/>
      <c r="AW3297" s="1924"/>
      <c r="AX3297" s="1924"/>
      <c r="AY3297" s="1924"/>
      <c r="AZ3297" s="1924"/>
      <c r="BA3297" s="1924"/>
      <c r="BB3297" s="573"/>
      <c r="BC3297" s="574"/>
      <c r="BD3297" s="676"/>
      <c r="BE3297" s="583"/>
    </row>
    <row r="3298" spans="1:57" s="51" customFormat="1" ht="15" hidden="1" customHeight="1" outlineLevel="1" x14ac:dyDescent="0.25">
      <c r="A3298" s="2040"/>
      <c r="B3298" s="574"/>
      <c r="C3298" s="328"/>
      <c r="D3298" s="3877"/>
      <c r="E3298" s="3913"/>
      <c r="F3298" s="3460" t="str">
        <f>$E$1409</f>
        <v>ASHP-SEER15-Replace_CAC_ElectricHeat_ER2_SF</v>
      </c>
      <c r="G3298" s="2652"/>
      <c r="H3298" s="2652"/>
      <c r="I3298" s="2653"/>
      <c r="J3298" s="3084" t="str">
        <f>$C$1409</f>
        <v>352300_2021_12_</v>
      </c>
      <c r="K3298" s="791">
        <v>1</v>
      </c>
      <c r="L3298" s="848"/>
      <c r="M3298" s="856"/>
      <c r="N3298" s="123"/>
      <c r="O3298" s="228"/>
      <c r="P3298" s="842"/>
      <c r="Q3298" s="842"/>
      <c r="R3298" s="842"/>
      <c r="S3298" s="830"/>
      <c r="T3298" s="2905"/>
      <c r="U3298" s="123"/>
      <c r="V3298" s="3877"/>
      <c r="W3298" s="791">
        <v>1</v>
      </c>
      <c r="X3298" s="791">
        <v>1</v>
      </c>
      <c r="Y3298" s="791">
        <v>1</v>
      </c>
      <c r="Z3298" s="791">
        <v>1</v>
      </c>
      <c r="AA3298" s="791">
        <v>1</v>
      </c>
      <c r="AB3298" s="791">
        <v>1</v>
      </c>
      <c r="AC3298" s="791">
        <v>1</v>
      </c>
      <c r="AD3298" s="791"/>
      <c r="AE3298" s="791"/>
      <c r="AF3298" s="791"/>
      <c r="AG3298" s="791"/>
      <c r="AH3298" s="1924"/>
      <c r="AI3298" s="1924"/>
      <c r="AJ3298" s="1924"/>
      <c r="AK3298" s="1924"/>
      <c r="AL3298" s="1924"/>
      <c r="AM3298" s="1924"/>
      <c r="AN3298" s="1924"/>
      <c r="AO3298" s="1924"/>
      <c r="AP3298" s="1924"/>
      <c r="AQ3298" s="1924"/>
      <c r="AR3298" s="1924"/>
      <c r="AS3298" s="1924"/>
      <c r="AT3298" s="1924"/>
      <c r="AU3298" s="1924"/>
      <c r="AV3298" s="1924"/>
      <c r="AW3298" s="1924"/>
      <c r="AX3298" s="1924"/>
      <c r="AY3298" s="1924"/>
      <c r="AZ3298" s="1924"/>
      <c r="BA3298" s="1924"/>
      <c r="BB3298" s="573"/>
      <c r="BC3298" s="574"/>
      <c r="BD3298" s="676"/>
      <c r="BE3298" s="583"/>
    </row>
    <row r="3299" spans="1:57" s="1924" customFormat="1" ht="15" hidden="1" customHeight="1" outlineLevel="1" x14ac:dyDescent="0.25">
      <c r="A3299" s="2040"/>
      <c r="B3299" s="574"/>
      <c r="C3299" s="328"/>
      <c r="D3299" s="3877"/>
      <c r="E3299" s="3913"/>
      <c r="F3299" s="3460" t="str">
        <f>$E$1411</f>
        <v>ASHP-SEER15-Replace_CAC_NonElectricHeat_ER1_SF</v>
      </c>
      <c r="G3299" s="2652"/>
      <c r="H3299" s="2652"/>
      <c r="I3299" s="2653"/>
      <c r="J3299" s="3084" t="str">
        <f>$C$1411</f>
        <v>352310_2021_12_</v>
      </c>
      <c r="K3299" s="2586">
        <v>1</v>
      </c>
      <c r="L3299" s="848"/>
      <c r="M3299" s="856"/>
      <c r="N3299" s="123"/>
      <c r="O3299" s="228"/>
      <c r="P3299" s="842"/>
      <c r="Q3299" s="842"/>
      <c r="R3299" s="842"/>
      <c r="S3299" s="830"/>
      <c r="T3299" s="2905"/>
      <c r="U3299" s="123"/>
      <c r="V3299" s="3877"/>
      <c r="W3299" s="791"/>
      <c r="X3299" s="791"/>
      <c r="Y3299" s="791"/>
      <c r="Z3299" s="791"/>
      <c r="AA3299" s="791"/>
      <c r="AB3299" s="791"/>
      <c r="AC3299" s="2269">
        <v>1</v>
      </c>
      <c r="AD3299" s="791"/>
      <c r="AE3299" s="791"/>
      <c r="AF3299" s="791"/>
      <c r="AG3299" s="791"/>
      <c r="BB3299" s="573"/>
      <c r="BC3299" s="574"/>
      <c r="BD3299" s="676"/>
      <c r="BE3299" s="583"/>
    </row>
    <row r="3300" spans="1:57" s="1924" customFormat="1" ht="15" hidden="1" customHeight="1" outlineLevel="1" x14ac:dyDescent="0.25">
      <c r="A3300" s="2040"/>
      <c r="B3300" s="574"/>
      <c r="C3300" s="328"/>
      <c r="D3300" s="3877"/>
      <c r="E3300" s="3913"/>
      <c r="F3300" s="3460" t="str">
        <f>$E$1413</f>
        <v>ASHP-SEER15-Replace_CAC_NonElectricHeat_ER2_SF</v>
      </c>
      <c r="G3300" s="2652"/>
      <c r="H3300" s="2652"/>
      <c r="I3300" s="2653"/>
      <c r="J3300" s="3084" t="str">
        <f>$C$1413</f>
        <v>352310_2021_12_</v>
      </c>
      <c r="K3300" s="791">
        <v>1</v>
      </c>
      <c r="L3300" s="848"/>
      <c r="M3300" s="856"/>
      <c r="N3300" s="123"/>
      <c r="O3300" s="228"/>
      <c r="P3300" s="842"/>
      <c r="Q3300" s="842"/>
      <c r="R3300" s="842"/>
      <c r="S3300" s="830"/>
      <c r="T3300" s="2905"/>
      <c r="U3300" s="123"/>
      <c r="V3300" s="3877"/>
      <c r="W3300" s="791"/>
      <c r="X3300" s="791"/>
      <c r="Y3300" s="791"/>
      <c r="Z3300" s="791"/>
      <c r="AA3300" s="791"/>
      <c r="AB3300" s="791"/>
      <c r="AC3300" s="789">
        <v>1</v>
      </c>
      <c r="AD3300" s="791"/>
      <c r="AE3300" s="791"/>
      <c r="AF3300" s="791"/>
      <c r="AG3300" s="791"/>
      <c r="BB3300" s="573"/>
      <c r="BC3300" s="574"/>
      <c r="BD3300" s="676"/>
      <c r="BE3300" s="583"/>
    </row>
    <row r="3301" spans="1:57" s="51" customFormat="1" ht="15" hidden="1" customHeight="1" outlineLevel="1" x14ac:dyDescent="0.25">
      <c r="A3301" s="2040"/>
      <c r="B3301" s="574"/>
      <c r="C3301" s="328"/>
      <c r="D3301" s="3877"/>
      <c r="E3301" s="3913"/>
      <c r="F3301" s="3460" t="str">
        <f>$E$1415</f>
        <v>ASHP-SEER15_ER1_SF</v>
      </c>
      <c r="G3301" s="2652"/>
      <c r="H3301" s="2652"/>
      <c r="I3301" s="2653"/>
      <c r="J3301" s="3084" t="str">
        <f>$C$1415</f>
        <v>352350_2021_12_</v>
      </c>
      <c r="K3301" s="791">
        <v>1</v>
      </c>
      <c r="L3301" s="848"/>
      <c r="M3301" s="856"/>
      <c r="N3301" s="123"/>
      <c r="O3301" s="228"/>
      <c r="P3301" s="842"/>
      <c r="Q3301" s="842"/>
      <c r="R3301" s="842"/>
      <c r="S3301" s="830"/>
      <c r="T3301" s="2905"/>
      <c r="U3301" s="123"/>
      <c r="V3301" s="3877"/>
      <c r="W3301" s="791">
        <v>1</v>
      </c>
      <c r="X3301" s="791">
        <v>1</v>
      </c>
      <c r="Y3301" s="791">
        <v>1</v>
      </c>
      <c r="Z3301" s="791">
        <v>1</v>
      </c>
      <c r="AA3301" s="791">
        <v>1</v>
      </c>
      <c r="AB3301" s="791">
        <v>1</v>
      </c>
      <c r="AC3301" s="791">
        <v>1</v>
      </c>
      <c r="AD3301" s="791"/>
      <c r="AE3301" s="791"/>
      <c r="AF3301" s="791"/>
      <c r="AG3301" s="791"/>
      <c r="AH3301" s="1924"/>
      <c r="AI3301" s="1924"/>
      <c r="AJ3301" s="1924"/>
      <c r="AK3301" s="1924"/>
      <c r="AL3301" s="1924"/>
      <c r="AM3301" s="1924"/>
      <c r="AN3301" s="1924"/>
      <c r="AO3301" s="1924"/>
      <c r="AP3301" s="1924"/>
      <c r="AQ3301" s="1924"/>
      <c r="AR3301" s="1924"/>
      <c r="AS3301" s="1924"/>
      <c r="AT3301" s="1924"/>
      <c r="AU3301" s="1924"/>
      <c r="AV3301" s="1924"/>
      <c r="AW3301" s="1924"/>
      <c r="AX3301" s="1924"/>
      <c r="AY3301" s="1924"/>
      <c r="AZ3301" s="1924"/>
      <c r="BA3301" s="1924"/>
      <c r="BB3301" s="573"/>
      <c r="BC3301" s="574"/>
      <c r="BD3301" s="676"/>
      <c r="BE3301" s="583"/>
    </row>
    <row r="3302" spans="1:57" s="51" customFormat="1" ht="15" hidden="1" customHeight="1" outlineLevel="1" x14ac:dyDescent="0.25">
      <c r="A3302" s="2040"/>
      <c r="B3302" s="574"/>
      <c r="C3302" s="328"/>
      <c r="D3302" s="3877"/>
      <c r="E3302" s="3913"/>
      <c r="F3302" s="3460" t="str">
        <f>$E$1417</f>
        <v>ASHP-SEER15_ER2_SF</v>
      </c>
      <c r="G3302" s="2652"/>
      <c r="H3302" s="2652"/>
      <c r="I3302" s="2653"/>
      <c r="J3302" s="3084" t="str">
        <f>$C$1417</f>
        <v>352350_2021_12_</v>
      </c>
      <c r="K3302" s="791">
        <v>1</v>
      </c>
      <c r="L3302" s="848"/>
      <c r="M3302" s="856"/>
      <c r="N3302" s="123"/>
      <c r="O3302" s="228"/>
      <c r="P3302" s="842"/>
      <c r="Q3302" s="842"/>
      <c r="R3302" s="842"/>
      <c r="S3302" s="830"/>
      <c r="T3302" s="2905"/>
      <c r="U3302" s="123"/>
      <c r="V3302" s="3877"/>
      <c r="W3302" s="791">
        <v>1</v>
      </c>
      <c r="X3302" s="791">
        <v>1</v>
      </c>
      <c r="Y3302" s="791">
        <v>1</v>
      </c>
      <c r="Z3302" s="791">
        <v>1</v>
      </c>
      <c r="AA3302" s="791">
        <v>1</v>
      </c>
      <c r="AB3302" s="791">
        <v>1</v>
      </c>
      <c r="AC3302" s="791">
        <v>1</v>
      </c>
      <c r="AD3302" s="791"/>
      <c r="AE3302" s="791"/>
      <c r="AF3302" s="791"/>
      <c r="AG3302" s="791"/>
      <c r="AH3302" s="1924"/>
      <c r="AI3302" s="1924"/>
      <c r="AJ3302" s="1924"/>
      <c r="AK3302" s="1924"/>
      <c r="AL3302" s="1924"/>
      <c r="AM3302" s="1924"/>
      <c r="AN3302" s="1924"/>
      <c r="AO3302" s="1924"/>
      <c r="AP3302" s="1924"/>
      <c r="AQ3302" s="1924"/>
      <c r="AR3302" s="1924"/>
      <c r="AS3302" s="1924"/>
      <c r="AT3302" s="1924"/>
      <c r="AU3302" s="1924"/>
      <c r="AV3302" s="1924"/>
      <c r="AW3302" s="1924"/>
      <c r="AX3302" s="1924"/>
      <c r="AY3302" s="1924"/>
      <c r="AZ3302" s="1924"/>
      <c r="BA3302" s="1924"/>
      <c r="BB3302" s="573"/>
      <c r="BC3302" s="574"/>
      <c r="BD3302" s="676"/>
      <c r="BE3302" s="583"/>
    </row>
    <row r="3303" spans="1:57" s="51" customFormat="1" ht="15" hidden="1" customHeight="1" outlineLevel="1" x14ac:dyDescent="0.25">
      <c r="A3303" s="2040"/>
      <c r="B3303" s="574"/>
      <c r="C3303" s="328"/>
      <c r="D3303" s="3877"/>
      <c r="E3303" s="3913"/>
      <c r="F3303" s="3460" t="str">
        <f>$E$1419</f>
        <v>ASHP-SEER15-Replace_CAC_ElectricHeat_ROF_SF</v>
      </c>
      <c r="G3303" s="2652"/>
      <c r="H3303" s="2652"/>
      <c r="I3303" s="2653"/>
      <c r="J3303" s="3084" t="str">
        <f>$C$1419</f>
        <v>352400_2021_12_</v>
      </c>
      <c r="K3303" s="861">
        <v>1</v>
      </c>
      <c r="L3303" s="848"/>
      <c r="M3303" s="856"/>
      <c r="N3303" s="123"/>
      <c r="O3303" s="228"/>
      <c r="P3303" s="842"/>
      <c r="Q3303" s="842"/>
      <c r="R3303" s="842"/>
      <c r="S3303" s="830"/>
      <c r="T3303" s="2905"/>
      <c r="U3303" s="123"/>
      <c r="V3303" s="3877"/>
      <c r="W3303" s="791">
        <v>1</v>
      </c>
      <c r="X3303" s="791">
        <v>1</v>
      </c>
      <c r="Y3303" s="791">
        <v>1</v>
      </c>
      <c r="Z3303" s="791">
        <v>1</v>
      </c>
      <c r="AA3303" s="791">
        <v>1</v>
      </c>
      <c r="AB3303" s="791">
        <v>1</v>
      </c>
      <c r="AC3303" s="861">
        <v>1</v>
      </c>
      <c r="AD3303" s="791"/>
      <c r="AE3303" s="791"/>
      <c r="AF3303" s="791"/>
      <c r="AG3303" s="791"/>
      <c r="AH3303" s="1924"/>
      <c r="AI3303" s="1924"/>
      <c r="AJ3303" s="1924"/>
      <c r="AK3303" s="1924"/>
      <c r="AL3303" s="1924"/>
      <c r="AM3303" s="1924"/>
      <c r="AN3303" s="1924"/>
      <c r="AO3303" s="1924"/>
      <c r="AP3303" s="1924"/>
      <c r="AQ3303" s="1924"/>
      <c r="AR3303" s="1924"/>
      <c r="AS3303" s="1924"/>
      <c r="AT3303" s="1924"/>
      <c r="AU3303" s="1924"/>
      <c r="AV3303" s="1924"/>
      <c r="AW3303" s="1924"/>
      <c r="AX3303" s="1924"/>
      <c r="AY3303" s="1924"/>
      <c r="AZ3303" s="1924"/>
      <c r="BA3303" s="1924"/>
      <c r="BB3303" s="573"/>
      <c r="BC3303" s="574"/>
      <c r="BD3303" s="676"/>
      <c r="BE3303" s="583"/>
    </row>
    <row r="3304" spans="1:57" s="1924" customFormat="1" ht="15" hidden="1" customHeight="1" outlineLevel="1" x14ac:dyDescent="0.25">
      <c r="A3304" s="2040"/>
      <c r="B3304" s="574"/>
      <c r="C3304" s="328"/>
      <c r="D3304" s="3877"/>
      <c r="E3304" s="3913"/>
      <c r="F3304" s="3460" t="str">
        <f>$E$1421</f>
        <v>ASHP-SEER15-Replace_CAC_NonElectricHeat_ROF_SF</v>
      </c>
      <c r="G3304" s="2652"/>
      <c r="H3304" s="2652"/>
      <c r="I3304" s="2653"/>
      <c r="J3304" s="3084" t="str">
        <f>$C$1421</f>
        <v>352410_2021_12_</v>
      </c>
      <c r="K3304" s="3512">
        <v>1</v>
      </c>
      <c r="L3304" s="848"/>
      <c r="M3304" s="856"/>
      <c r="N3304" s="123"/>
      <c r="O3304" s="228"/>
      <c r="P3304" s="842"/>
      <c r="Q3304" s="842"/>
      <c r="R3304" s="842"/>
      <c r="S3304" s="830"/>
      <c r="T3304" s="2905"/>
      <c r="U3304" s="123"/>
      <c r="V3304" s="3877"/>
      <c r="W3304" s="791"/>
      <c r="X3304" s="791"/>
      <c r="Y3304" s="791"/>
      <c r="Z3304" s="791"/>
      <c r="AA3304" s="791"/>
      <c r="AB3304" s="791"/>
      <c r="AC3304" s="2882">
        <v>1</v>
      </c>
      <c r="AD3304" s="791"/>
      <c r="AE3304" s="791"/>
      <c r="AF3304" s="791"/>
      <c r="AG3304" s="791"/>
      <c r="BB3304" s="573"/>
      <c r="BC3304" s="574"/>
      <c r="BD3304" s="676"/>
      <c r="BE3304" s="583"/>
    </row>
    <row r="3305" spans="1:57" s="51" customFormat="1" ht="15" hidden="1" customHeight="1" outlineLevel="1" x14ac:dyDescent="0.25">
      <c r="A3305" s="2040"/>
      <c r="B3305" s="574"/>
      <c r="C3305" s="328"/>
      <c r="D3305" s="3877"/>
      <c r="E3305" s="3913"/>
      <c r="F3305" s="3460" t="str">
        <f>$E$1423</f>
        <v>ASHP-SEER15_ROF_SF</v>
      </c>
      <c r="G3305" s="2652"/>
      <c r="H3305" s="2652"/>
      <c r="I3305" s="2653"/>
      <c r="J3305" s="3084" t="str">
        <f>$C$1423</f>
        <v>352450_2021_12_</v>
      </c>
      <c r="K3305" s="791">
        <v>1</v>
      </c>
      <c r="L3305" s="848"/>
      <c r="M3305" s="856"/>
      <c r="N3305" s="123"/>
      <c r="O3305" s="228"/>
      <c r="P3305" s="842"/>
      <c r="Q3305" s="842"/>
      <c r="R3305" s="842"/>
      <c r="S3305" s="830"/>
      <c r="T3305" s="2905"/>
      <c r="U3305" s="123"/>
      <c r="V3305" s="3877"/>
      <c r="W3305" s="791">
        <v>1</v>
      </c>
      <c r="X3305" s="791">
        <v>1</v>
      </c>
      <c r="Y3305" s="791">
        <v>1</v>
      </c>
      <c r="Z3305" s="791">
        <v>1</v>
      </c>
      <c r="AA3305" s="791">
        <v>1</v>
      </c>
      <c r="AB3305" s="791">
        <v>1</v>
      </c>
      <c r="AC3305" s="791">
        <v>1</v>
      </c>
      <c r="AD3305" s="791"/>
      <c r="AE3305" s="791"/>
      <c r="AF3305" s="791"/>
      <c r="AG3305" s="791"/>
      <c r="AH3305" s="1924"/>
      <c r="AI3305" s="1924"/>
      <c r="AJ3305" s="1924"/>
      <c r="AK3305" s="1924"/>
      <c r="AL3305" s="1924"/>
      <c r="AM3305" s="1924"/>
      <c r="AN3305" s="1924"/>
      <c r="AO3305" s="1924"/>
      <c r="AP3305" s="1924"/>
      <c r="AQ3305" s="1924"/>
      <c r="AR3305" s="1924"/>
      <c r="AS3305" s="1924"/>
      <c r="AT3305" s="1924"/>
      <c r="AU3305" s="1924"/>
      <c r="AV3305" s="1924"/>
      <c r="AW3305" s="1924"/>
      <c r="AX3305" s="1924"/>
      <c r="AY3305" s="1924"/>
      <c r="AZ3305" s="1924"/>
      <c r="BA3305" s="1924"/>
      <c r="BB3305" s="573"/>
      <c r="BC3305" s="574"/>
      <c r="BD3305" s="676"/>
      <c r="BE3305" s="583"/>
    </row>
    <row r="3306" spans="1:57" s="51" customFormat="1" ht="15" hidden="1" customHeight="1" outlineLevel="1" x14ac:dyDescent="0.25">
      <c r="A3306" s="2040"/>
      <c r="B3306" s="574"/>
      <c r="C3306" s="328"/>
      <c r="D3306" s="3877"/>
      <c r="E3306" s="3913"/>
      <c r="F3306" s="3460" t="str">
        <f>$E$1425</f>
        <v>ASHP-SEER16-Replace_CAC_ElectricHeat_ER1_SF</v>
      </c>
      <c r="G3306" s="2652"/>
      <c r="H3306" s="2652"/>
      <c r="I3306" s="2653"/>
      <c r="J3306" s="3084" t="str">
        <f>$C$1425</f>
        <v>352500_2021_12_</v>
      </c>
      <c r="K3306" s="791">
        <v>1</v>
      </c>
      <c r="L3306" s="848"/>
      <c r="M3306" s="856"/>
      <c r="N3306" s="123"/>
      <c r="O3306" s="228"/>
      <c r="P3306" s="842"/>
      <c r="Q3306" s="842"/>
      <c r="R3306" s="842"/>
      <c r="S3306" s="830"/>
      <c r="T3306" s="2905"/>
      <c r="U3306" s="123"/>
      <c r="V3306" s="3877"/>
      <c r="W3306" s="791">
        <v>1</v>
      </c>
      <c r="X3306" s="791">
        <v>1</v>
      </c>
      <c r="Y3306" s="791">
        <v>1</v>
      </c>
      <c r="Z3306" s="791">
        <v>1</v>
      </c>
      <c r="AA3306" s="791">
        <v>1</v>
      </c>
      <c r="AB3306" s="791">
        <v>1</v>
      </c>
      <c r="AC3306" s="791">
        <v>1</v>
      </c>
      <c r="AD3306" s="791"/>
      <c r="AE3306" s="791"/>
      <c r="AF3306" s="791"/>
      <c r="AG3306" s="791"/>
      <c r="AH3306" s="1924"/>
      <c r="AI3306" s="1924"/>
      <c r="AJ3306" s="1924"/>
      <c r="AK3306" s="1924"/>
      <c r="AL3306" s="1924"/>
      <c r="AM3306" s="1924"/>
      <c r="AN3306" s="1924"/>
      <c r="AO3306" s="1924"/>
      <c r="AP3306" s="1924"/>
      <c r="AQ3306" s="1924"/>
      <c r="AR3306" s="1924"/>
      <c r="AS3306" s="1924"/>
      <c r="AT3306" s="1924"/>
      <c r="AU3306" s="1924"/>
      <c r="AV3306" s="1924"/>
      <c r="AW3306" s="1924"/>
      <c r="AX3306" s="1924"/>
      <c r="AY3306" s="1924"/>
      <c r="AZ3306" s="1924"/>
      <c r="BA3306" s="1924"/>
      <c r="BB3306" s="573"/>
      <c r="BC3306" s="574"/>
      <c r="BD3306" s="676"/>
      <c r="BE3306" s="583"/>
    </row>
    <row r="3307" spans="1:57" s="51" customFormat="1" ht="15" hidden="1" customHeight="1" outlineLevel="1" x14ac:dyDescent="0.25">
      <c r="A3307" s="2040"/>
      <c r="B3307" s="574"/>
      <c r="C3307" s="328"/>
      <c r="D3307" s="3877"/>
      <c r="E3307" s="3913"/>
      <c r="F3307" s="3460" t="str">
        <f>$E$1427</f>
        <v>ASHP-SEER16-Replace_CAC_ElectricHeat_ER2_SF</v>
      </c>
      <c r="G3307" s="2652"/>
      <c r="H3307" s="2652"/>
      <c r="I3307" s="2653"/>
      <c r="J3307" s="3084" t="str">
        <f>$C$1427</f>
        <v>352500_2021_12_</v>
      </c>
      <c r="K3307" s="861">
        <v>1</v>
      </c>
      <c r="L3307" s="848"/>
      <c r="M3307" s="856"/>
      <c r="N3307" s="123"/>
      <c r="O3307" s="228"/>
      <c r="P3307" s="842"/>
      <c r="Q3307" s="842"/>
      <c r="R3307" s="842"/>
      <c r="S3307" s="830"/>
      <c r="T3307" s="2905"/>
      <c r="U3307" s="123"/>
      <c r="V3307" s="3877"/>
      <c r="W3307" s="791">
        <v>1</v>
      </c>
      <c r="X3307" s="791">
        <v>1</v>
      </c>
      <c r="Y3307" s="791">
        <v>1</v>
      </c>
      <c r="Z3307" s="791">
        <v>1</v>
      </c>
      <c r="AA3307" s="791">
        <v>1</v>
      </c>
      <c r="AB3307" s="791">
        <v>1</v>
      </c>
      <c r="AC3307" s="861">
        <v>1</v>
      </c>
      <c r="AD3307" s="791"/>
      <c r="AE3307" s="791"/>
      <c r="AF3307" s="791"/>
      <c r="AG3307" s="791"/>
      <c r="AH3307" s="1924"/>
      <c r="AI3307" s="1924"/>
      <c r="AJ3307" s="1924"/>
      <c r="AK3307" s="1924"/>
      <c r="AL3307" s="1924"/>
      <c r="AM3307" s="1924"/>
      <c r="AN3307" s="1924"/>
      <c r="AO3307" s="1924"/>
      <c r="AP3307" s="1924"/>
      <c r="AQ3307" s="1924"/>
      <c r="AR3307" s="1924"/>
      <c r="AS3307" s="1924"/>
      <c r="AT3307" s="1924"/>
      <c r="AU3307" s="1924"/>
      <c r="AV3307" s="1924"/>
      <c r="AW3307" s="1924"/>
      <c r="AX3307" s="1924"/>
      <c r="AY3307" s="1924"/>
      <c r="AZ3307" s="1924"/>
      <c r="BA3307" s="1924"/>
      <c r="BB3307" s="573"/>
      <c r="BC3307" s="574"/>
      <c r="BD3307" s="676"/>
      <c r="BE3307" s="583"/>
    </row>
    <row r="3308" spans="1:57" s="1924" customFormat="1" ht="15" hidden="1" customHeight="1" outlineLevel="1" x14ac:dyDescent="0.25">
      <c r="A3308" s="2040"/>
      <c r="B3308" s="574"/>
      <c r="C3308" s="328"/>
      <c r="D3308" s="3877"/>
      <c r="E3308" s="3913"/>
      <c r="F3308" s="3460" t="str">
        <f>$E$1429</f>
        <v>ASHP-SEER16-Replace_CAC_NonElectricHeat_ER1_SF</v>
      </c>
      <c r="G3308" s="2652"/>
      <c r="H3308" s="2652"/>
      <c r="I3308" s="2653"/>
      <c r="J3308" s="3084" t="str">
        <f>$C$1429</f>
        <v>352510_2021_12_</v>
      </c>
      <c r="K3308" s="3512">
        <v>1</v>
      </c>
      <c r="L3308" s="848"/>
      <c r="M3308" s="856"/>
      <c r="N3308" s="123"/>
      <c r="O3308" s="228"/>
      <c r="P3308" s="842"/>
      <c r="Q3308" s="842"/>
      <c r="R3308" s="842"/>
      <c r="S3308" s="830"/>
      <c r="T3308" s="2905"/>
      <c r="U3308" s="123"/>
      <c r="V3308" s="3877"/>
      <c r="W3308" s="791"/>
      <c r="X3308" s="791"/>
      <c r="Y3308" s="791"/>
      <c r="Z3308" s="791"/>
      <c r="AA3308" s="791"/>
      <c r="AB3308" s="791"/>
      <c r="AC3308" s="2882">
        <v>1</v>
      </c>
      <c r="AD3308" s="791"/>
      <c r="AE3308" s="791"/>
      <c r="AF3308" s="791"/>
      <c r="AG3308" s="791"/>
      <c r="BB3308" s="573"/>
      <c r="BC3308" s="574"/>
      <c r="BD3308" s="676"/>
      <c r="BE3308" s="583"/>
    </row>
    <row r="3309" spans="1:57" s="1924" customFormat="1" ht="15" hidden="1" customHeight="1" outlineLevel="1" x14ac:dyDescent="0.25">
      <c r="A3309" s="2040"/>
      <c r="B3309" s="574"/>
      <c r="C3309" s="328"/>
      <c r="D3309" s="3877"/>
      <c r="E3309" s="3913"/>
      <c r="F3309" s="3460" t="str">
        <f>$E$1431</f>
        <v>ASHP-SEER16-Replace_CAC_NonElectricHeat_ER2_SF</v>
      </c>
      <c r="G3309" s="2652"/>
      <c r="H3309" s="2652"/>
      <c r="I3309" s="2653"/>
      <c r="J3309" s="3084" t="str">
        <f>$C$1431</f>
        <v>352510_2021_12_</v>
      </c>
      <c r="K3309" s="3512">
        <v>1</v>
      </c>
      <c r="L3309" s="848"/>
      <c r="M3309" s="856"/>
      <c r="N3309" s="123"/>
      <c r="O3309" s="228"/>
      <c r="P3309" s="842"/>
      <c r="Q3309" s="842"/>
      <c r="R3309" s="842"/>
      <c r="S3309" s="830"/>
      <c r="T3309" s="2905"/>
      <c r="U3309" s="123"/>
      <c r="V3309" s="3877"/>
      <c r="W3309" s="791"/>
      <c r="X3309" s="791"/>
      <c r="Y3309" s="791"/>
      <c r="Z3309" s="791"/>
      <c r="AA3309" s="791"/>
      <c r="AB3309" s="791"/>
      <c r="AC3309" s="2882">
        <v>1</v>
      </c>
      <c r="AD3309" s="791"/>
      <c r="AE3309" s="791"/>
      <c r="AF3309" s="791"/>
      <c r="AG3309" s="791"/>
      <c r="BB3309" s="573"/>
      <c r="BC3309" s="574"/>
      <c r="BD3309" s="676"/>
      <c r="BE3309" s="583"/>
    </row>
    <row r="3310" spans="1:57" s="51" customFormat="1" ht="15" hidden="1" customHeight="1" outlineLevel="1" x14ac:dyDescent="0.25">
      <c r="A3310" s="2040"/>
      <c r="B3310" s="574"/>
      <c r="C3310" s="328"/>
      <c r="D3310" s="3877"/>
      <c r="E3310" s="3913"/>
      <c r="F3310" s="3460" t="str">
        <f>$E$1433</f>
        <v>ASHP-SEER16_ER1_SF</v>
      </c>
      <c r="G3310" s="2652"/>
      <c r="H3310" s="2652"/>
      <c r="I3310" s="2653"/>
      <c r="J3310" s="3084" t="str">
        <f>$C$1433</f>
        <v>352550_2021_12_</v>
      </c>
      <c r="K3310" s="791">
        <v>1</v>
      </c>
      <c r="L3310" s="848"/>
      <c r="M3310" s="856"/>
      <c r="N3310" s="123"/>
      <c r="O3310" s="228"/>
      <c r="P3310" s="842"/>
      <c r="Q3310" s="842"/>
      <c r="R3310" s="842"/>
      <c r="S3310" s="830"/>
      <c r="T3310" s="2905"/>
      <c r="U3310" s="123"/>
      <c r="V3310" s="3877"/>
      <c r="W3310" s="791">
        <v>1</v>
      </c>
      <c r="X3310" s="791">
        <v>1</v>
      </c>
      <c r="Y3310" s="791">
        <v>1</v>
      </c>
      <c r="Z3310" s="791">
        <v>1</v>
      </c>
      <c r="AA3310" s="791">
        <v>1</v>
      </c>
      <c r="AB3310" s="791">
        <v>1</v>
      </c>
      <c r="AC3310" s="791">
        <v>1</v>
      </c>
      <c r="AD3310" s="791"/>
      <c r="AE3310" s="791"/>
      <c r="AF3310" s="791"/>
      <c r="AG3310" s="791"/>
      <c r="AH3310" s="1924"/>
      <c r="AI3310" s="1924"/>
      <c r="AJ3310" s="1924"/>
      <c r="AK3310" s="1924"/>
      <c r="AL3310" s="1924"/>
      <c r="AM3310" s="1924"/>
      <c r="AN3310" s="1924"/>
      <c r="AO3310" s="1924"/>
      <c r="AP3310" s="1924"/>
      <c r="AQ3310" s="1924"/>
      <c r="AR3310" s="1924"/>
      <c r="AS3310" s="1924"/>
      <c r="AT3310" s="1924"/>
      <c r="AU3310" s="1924"/>
      <c r="AV3310" s="1924"/>
      <c r="AW3310" s="1924"/>
      <c r="AX3310" s="1924"/>
      <c r="AY3310" s="1924"/>
      <c r="AZ3310" s="1924"/>
      <c r="BA3310" s="1924"/>
      <c r="BB3310" s="573"/>
      <c r="BC3310" s="574"/>
      <c r="BD3310" s="676"/>
      <c r="BE3310" s="583"/>
    </row>
    <row r="3311" spans="1:57" s="51" customFormat="1" ht="15" hidden="1" customHeight="1" outlineLevel="1" x14ac:dyDescent="0.25">
      <c r="A3311" s="2040"/>
      <c r="B3311" s="574"/>
      <c r="C3311" s="328"/>
      <c r="D3311" s="3877"/>
      <c r="E3311" s="3913"/>
      <c r="F3311" s="3460" t="str">
        <f>$E$1435</f>
        <v>ASHP-SEER16_ER2_SF</v>
      </c>
      <c r="G3311" s="2652"/>
      <c r="H3311" s="2652"/>
      <c r="I3311" s="2653"/>
      <c r="J3311" s="3084" t="str">
        <f>$C$1435</f>
        <v>352550_2021_12_</v>
      </c>
      <c r="K3311" s="791">
        <v>1</v>
      </c>
      <c r="L3311" s="849"/>
      <c r="M3311" s="856"/>
      <c r="N3311" s="123"/>
      <c r="O3311" s="228"/>
      <c r="P3311" s="842"/>
      <c r="Q3311" s="842"/>
      <c r="R3311" s="842"/>
      <c r="S3311" s="830"/>
      <c r="T3311" s="2905"/>
      <c r="U3311" s="123"/>
      <c r="V3311" s="3877"/>
      <c r="W3311" s="791">
        <v>1</v>
      </c>
      <c r="X3311" s="791">
        <v>1</v>
      </c>
      <c r="Y3311" s="791">
        <v>1</v>
      </c>
      <c r="Z3311" s="791">
        <v>1</v>
      </c>
      <c r="AA3311" s="791">
        <v>1</v>
      </c>
      <c r="AB3311" s="791">
        <v>1</v>
      </c>
      <c r="AC3311" s="791">
        <v>1</v>
      </c>
      <c r="AD3311" s="791"/>
      <c r="AE3311" s="791"/>
      <c r="AF3311" s="791"/>
      <c r="AG3311" s="791"/>
      <c r="AH3311" s="1924"/>
      <c r="AI3311" s="1924"/>
      <c r="AJ3311" s="1924"/>
      <c r="AK3311" s="1924"/>
      <c r="AL3311" s="1924"/>
      <c r="AM3311" s="1924"/>
      <c r="AN3311" s="1924"/>
      <c r="AO3311" s="1924"/>
      <c r="AP3311" s="1924"/>
      <c r="AQ3311" s="1924"/>
      <c r="AR3311" s="1924"/>
      <c r="AS3311" s="1924"/>
      <c r="AT3311" s="1924"/>
      <c r="AU3311" s="1924"/>
      <c r="AV3311" s="1924"/>
      <c r="AW3311" s="1924"/>
      <c r="AX3311" s="1924"/>
      <c r="AY3311" s="1924"/>
      <c r="AZ3311" s="1924"/>
      <c r="BA3311" s="1924"/>
      <c r="BB3311" s="573"/>
      <c r="BC3311" s="574"/>
      <c r="BD3311" s="676"/>
      <c r="BE3311" s="583"/>
    </row>
    <row r="3312" spans="1:57" s="51" customFormat="1" ht="15" hidden="1" customHeight="1" outlineLevel="1" x14ac:dyDescent="0.25">
      <c r="A3312" s="2040"/>
      <c r="B3312" s="574"/>
      <c r="C3312" s="328"/>
      <c r="D3312" s="3877"/>
      <c r="E3312" s="3913"/>
      <c r="F3312" s="3460" t="str">
        <f>$E$1437</f>
        <v>ASHP-SEER16-Replace_CAC_ElectricHeat_ROF_SF</v>
      </c>
      <c r="G3312" s="2652"/>
      <c r="H3312" s="2652"/>
      <c r="I3312" s="2653"/>
      <c r="J3312" s="3084" t="str">
        <f>$C$1437</f>
        <v>352600_2021_12_</v>
      </c>
      <c r="K3312" s="791">
        <v>1</v>
      </c>
      <c r="L3312" s="849"/>
      <c r="M3312" s="856"/>
      <c r="N3312" s="123"/>
      <c r="O3312" s="228"/>
      <c r="P3312" s="842"/>
      <c r="Q3312" s="842"/>
      <c r="R3312" s="842"/>
      <c r="S3312" s="830"/>
      <c r="T3312" s="2905"/>
      <c r="U3312" s="123"/>
      <c r="V3312" s="3877"/>
      <c r="W3312" s="791">
        <v>1</v>
      </c>
      <c r="X3312" s="791">
        <v>1</v>
      </c>
      <c r="Y3312" s="791">
        <v>1</v>
      </c>
      <c r="Z3312" s="791">
        <v>1</v>
      </c>
      <c r="AA3312" s="791">
        <v>1</v>
      </c>
      <c r="AB3312" s="791">
        <v>1</v>
      </c>
      <c r="AC3312" s="791">
        <v>1</v>
      </c>
      <c r="AD3312" s="791"/>
      <c r="AE3312" s="791"/>
      <c r="AF3312" s="791"/>
      <c r="AG3312" s="791"/>
      <c r="AH3312" s="1924"/>
      <c r="AI3312" s="1924"/>
      <c r="AJ3312" s="1924"/>
      <c r="AK3312" s="1924"/>
      <c r="AL3312" s="1924"/>
      <c r="AM3312" s="1924"/>
      <c r="AN3312" s="1924"/>
      <c r="AO3312" s="1924"/>
      <c r="AP3312" s="1924"/>
      <c r="AQ3312" s="1924"/>
      <c r="AR3312" s="1924"/>
      <c r="AS3312" s="1924"/>
      <c r="AT3312" s="1924"/>
      <c r="AU3312" s="1924"/>
      <c r="AV3312" s="1924"/>
      <c r="AW3312" s="1924"/>
      <c r="AX3312" s="1924"/>
      <c r="AY3312" s="1924"/>
      <c r="AZ3312" s="1924"/>
      <c r="BA3312" s="1924"/>
      <c r="BB3312" s="573"/>
      <c r="BC3312" s="574"/>
      <c r="BD3312" s="676"/>
      <c r="BE3312" s="583"/>
    </row>
    <row r="3313" spans="1:57" s="51" customFormat="1" ht="15" hidden="1" customHeight="1" outlineLevel="1" x14ac:dyDescent="0.25">
      <c r="A3313" s="2040"/>
      <c r="B3313" s="574"/>
      <c r="C3313" s="328"/>
      <c r="D3313" s="3877"/>
      <c r="E3313" s="3913"/>
      <c r="F3313" s="3460" t="str">
        <f>$E$1439</f>
        <v>ASHP-SEER16_ROF_SF</v>
      </c>
      <c r="G3313" s="2652"/>
      <c r="H3313" s="2652"/>
      <c r="I3313" s="2653"/>
      <c r="J3313" s="3084" t="str">
        <f>$C$1439</f>
        <v>352650_2021_12_</v>
      </c>
      <c r="K3313" s="791">
        <v>1</v>
      </c>
      <c r="L3313" s="849"/>
      <c r="M3313" s="856"/>
      <c r="N3313" s="123"/>
      <c r="O3313" s="228"/>
      <c r="P3313" s="842"/>
      <c r="Q3313" s="842"/>
      <c r="R3313" s="842"/>
      <c r="S3313" s="830"/>
      <c r="T3313" s="2905"/>
      <c r="U3313" s="123"/>
      <c r="V3313" s="3877"/>
      <c r="W3313" s="791">
        <v>1</v>
      </c>
      <c r="X3313" s="791">
        <v>1</v>
      </c>
      <c r="Y3313" s="791">
        <v>1</v>
      </c>
      <c r="Z3313" s="791">
        <v>1</v>
      </c>
      <c r="AA3313" s="791">
        <v>1</v>
      </c>
      <c r="AB3313" s="791">
        <v>1</v>
      </c>
      <c r="AC3313" s="791">
        <v>1</v>
      </c>
      <c r="AD3313" s="791"/>
      <c r="AE3313" s="791"/>
      <c r="AF3313" s="791"/>
      <c r="AG3313" s="791"/>
      <c r="AH3313" s="1924"/>
      <c r="AI3313" s="1924"/>
      <c r="AJ3313" s="1924"/>
      <c r="AK3313" s="1924"/>
      <c r="AL3313" s="1924"/>
      <c r="AM3313" s="1924"/>
      <c r="AN3313" s="1924"/>
      <c r="AO3313" s="1924"/>
      <c r="AP3313" s="1924"/>
      <c r="AQ3313" s="1924"/>
      <c r="AR3313" s="1924"/>
      <c r="AS3313" s="1924"/>
      <c r="AT3313" s="1924"/>
      <c r="AU3313" s="1924"/>
      <c r="AV3313" s="1924"/>
      <c r="AW3313" s="1924"/>
      <c r="AX3313" s="1924"/>
      <c r="AY3313" s="1924"/>
      <c r="AZ3313" s="1924"/>
      <c r="BA3313" s="1924"/>
      <c r="BB3313" s="573"/>
      <c r="BC3313" s="574"/>
      <c r="BD3313" s="676"/>
      <c r="BE3313" s="583"/>
    </row>
    <row r="3314" spans="1:57" s="51" customFormat="1" ht="15" hidden="1" customHeight="1" outlineLevel="1" x14ac:dyDescent="0.25">
      <c r="A3314" s="2040"/>
      <c r="B3314" s="574"/>
      <c r="C3314" s="328"/>
      <c r="D3314" s="3877"/>
      <c r="E3314" s="3913"/>
      <c r="F3314" s="3460" t="str">
        <f>$E$1441</f>
        <v>ASHP-SEER15_ER1_MF</v>
      </c>
      <c r="G3314" s="2652"/>
      <c r="H3314" s="2652"/>
      <c r="I3314" s="2653"/>
      <c r="J3314" s="3084" t="str">
        <f>$C$1441</f>
        <v>352700_2021_12_</v>
      </c>
      <c r="K3314" s="791">
        <v>0.65</v>
      </c>
      <c r="L3314" s="849"/>
      <c r="M3314" s="696" t="s">
        <v>979</v>
      </c>
      <c r="N3314" s="123"/>
      <c r="O3314" s="228"/>
      <c r="P3314" s="842"/>
      <c r="Q3314" s="842"/>
      <c r="R3314" s="842"/>
      <c r="S3314" s="830"/>
      <c r="T3314" s="2905"/>
      <c r="U3314" s="123"/>
      <c r="V3314" s="3877"/>
      <c r="W3314" s="791">
        <v>0.65</v>
      </c>
      <c r="X3314" s="791">
        <v>0.65</v>
      </c>
      <c r="Y3314" s="791">
        <v>0.65</v>
      </c>
      <c r="Z3314" s="791">
        <v>0.65</v>
      </c>
      <c r="AA3314" s="791">
        <v>0.65</v>
      </c>
      <c r="AB3314" s="791">
        <v>0.65</v>
      </c>
      <c r="AC3314" s="791">
        <v>0.65</v>
      </c>
      <c r="AD3314" s="791"/>
      <c r="AE3314" s="791"/>
      <c r="AF3314" s="791"/>
      <c r="AG3314" s="791"/>
      <c r="AH3314" s="1924"/>
      <c r="AI3314" s="1924"/>
      <c r="AJ3314" s="1924"/>
      <c r="AK3314" s="1924"/>
      <c r="AL3314" s="1924"/>
      <c r="AM3314" s="1924"/>
      <c r="AN3314" s="1924"/>
      <c r="AO3314" s="1924"/>
      <c r="AP3314" s="1924"/>
      <c r="AQ3314" s="1924"/>
      <c r="AR3314" s="1924"/>
      <c r="AS3314" s="1924"/>
      <c r="AT3314" s="1924"/>
      <c r="AU3314" s="1924"/>
      <c r="AV3314" s="1924"/>
      <c r="AW3314" s="1924"/>
      <c r="AX3314" s="1924"/>
      <c r="AY3314" s="1924"/>
      <c r="AZ3314" s="1924"/>
      <c r="BA3314" s="1924"/>
      <c r="BB3314" s="573"/>
      <c r="BC3314" s="574"/>
      <c r="BD3314" s="676"/>
      <c r="BE3314" s="583"/>
    </row>
    <row r="3315" spans="1:57" s="51" customFormat="1" ht="15" hidden="1" customHeight="1" outlineLevel="1" x14ac:dyDescent="0.25">
      <c r="A3315" s="2040"/>
      <c r="B3315" s="574"/>
      <c r="C3315" s="328"/>
      <c r="D3315" s="3877"/>
      <c r="E3315" s="3913"/>
      <c r="F3315" s="3460" t="str">
        <f>$E$1443</f>
        <v>ASHP-SEER15_ER2_MF</v>
      </c>
      <c r="G3315" s="2652"/>
      <c r="H3315" s="2652"/>
      <c r="I3315" s="2653"/>
      <c r="J3315" s="3084" t="str">
        <f>$C$1443</f>
        <v>352700_2021_12_</v>
      </c>
      <c r="K3315" s="791">
        <v>0.65</v>
      </c>
      <c r="L3315" s="849"/>
      <c r="M3315" s="696" t="s">
        <v>979</v>
      </c>
      <c r="N3315" s="123"/>
      <c r="O3315" s="228"/>
      <c r="P3315" s="842"/>
      <c r="Q3315" s="842"/>
      <c r="R3315" s="842"/>
      <c r="S3315" s="830"/>
      <c r="T3315" s="2905"/>
      <c r="U3315" s="123"/>
      <c r="V3315" s="3877"/>
      <c r="W3315" s="791">
        <v>0.65</v>
      </c>
      <c r="X3315" s="791">
        <v>0.65</v>
      </c>
      <c r="Y3315" s="791">
        <v>0.65</v>
      </c>
      <c r="Z3315" s="791">
        <v>0.65</v>
      </c>
      <c r="AA3315" s="791">
        <v>0.65</v>
      </c>
      <c r="AB3315" s="791">
        <v>0.65</v>
      </c>
      <c r="AC3315" s="791">
        <v>0.65</v>
      </c>
      <c r="AD3315" s="791"/>
      <c r="AE3315" s="791"/>
      <c r="AF3315" s="791"/>
      <c r="AG3315" s="791"/>
      <c r="AH3315" s="1924"/>
      <c r="AI3315" s="1924"/>
      <c r="AJ3315" s="1924"/>
      <c r="AK3315" s="1924"/>
      <c r="AL3315" s="1924"/>
      <c r="AM3315" s="1924"/>
      <c r="AN3315" s="1924"/>
      <c r="AO3315" s="1924"/>
      <c r="AP3315" s="1924"/>
      <c r="AQ3315" s="1924"/>
      <c r="AR3315" s="1924"/>
      <c r="AS3315" s="1924"/>
      <c r="AT3315" s="1924"/>
      <c r="AU3315" s="1924"/>
      <c r="AV3315" s="1924"/>
      <c r="AW3315" s="1924"/>
      <c r="AX3315" s="1924"/>
      <c r="AY3315" s="1924"/>
      <c r="AZ3315" s="1924"/>
      <c r="BA3315" s="1924"/>
      <c r="BB3315" s="573"/>
      <c r="BC3315" s="574"/>
      <c r="BD3315" s="676"/>
      <c r="BE3315" s="583"/>
    </row>
    <row r="3316" spans="1:57" s="51" customFormat="1" ht="15" hidden="1" customHeight="1" outlineLevel="1" x14ac:dyDescent="0.25">
      <c r="A3316" s="2040"/>
      <c r="B3316" s="574"/>
      <c r="C3316" s="328"/>
      <c r="D3316" s="3877"/>
      <c r="E3316" s="3913"/>
      <c r="F3316" s="3460" t="str">
        <f>$E$1445</f>
        <v>ASHP-SEER15_ER1_MF_CompE</v>
      </c>
      <c r="G3316" s="2652"/>
      <c r="H3316" s="2652"/>
      <c r="I3316" s="2653"/>
      <c r="J3316" s="3084" t="str">
        <f>$C$1445</f>
        <v>352701_2021_12_</v>
      </c>
      <c r="K3316" s="791">
        <f>K3314</f>
        <v>0.65</v>
      </c>
      <c r="L3316" s="849"/>
      <c r="M3316" s="696"/>
      <c r="N3316" s="123"/>
      <c r="O3316" s="228"/>
      <c r="P3316" s="842"/>
      <c r="Q3316" s="842"/>
      <c r="R3316" s="842"/>
      <c r="S3316" s="830"/>
      <c r="T3316" s="2905"/>
      <c r="U3316" s="123"/>
      <c r="V3316" s="3877"/>
      <c r="W3316" s="791"/>
      <c r="X3316" s="791"/>
      <c r="Y3316" s="789">
        <v>0.65</v>
      </c>
      <c r="Z3316" s="791">
        <v>0.65</v>
      </c>
      <c r="AA3316" s="791">
        <v>0.65</v>
      </c>
      <c r="AB3316" s="791">
        <v>0.65</v>
      </c>
      <c r="AC3316" s="791">
        <f>AC3314</f>
        <v>0.65</v>
      </c>
      <c r="AD3316" s="791"/>
      <c r="AE3316" s="791"/>
      <c r="AF3316" s="791"/>
      <c r="AG3316" s="791"/>
      <c r="AH3316" s="1924"/>
      <c r="AI3316" s="1924"/>
      <c r="AJ3316" s="1924"/>
      <c r="AK3316" s="1924"/>
      <c r="AL3316" s="1924"/>
      <c r="AM3316" s="1924"/>
      <c r="AN3316" s="1924"/>
      <c r="AO3316" s="1924"/>
      <c r="AP3316" s="1924"/>
      <c r="AQ3316" s="1924"/>
      <c r="AR3316" s="1924"/>
      <c r="AS3316" s="1924"/>
      <c r="AT3316" s="1924"/>
      <c r="AU3316" s="1924"/>
      <c r="AV3316" s="1924"/>
      <c r="AW3316" s="1924"/>
      <c r="AX3316" s="1924"/>
      <c r="AY3316" s="1924"/>
      <c r="AZ3316" s="1924"/>
      <c r="BA3316" s="1924"/>
      <c r="BB3316" s="573"/>
      <c r="BC3316" s="574"/>
      <c r="BD3316" s="676"/>
      <c r="BE3316" s="583"/>
    </row>
    <row r="3317" spans="1:57" s="51" customFormat="1" ht="15" hidden="1" customHeight="1" outlineLevel="1" x14ac:dyDescent="0.25">
      <c r="A3317" s="2040"/>
      <c r="B3317" s="574"/>
      <c r="C3317" s="328"/>
      <c r="D3317" s="3877"/>
      <c r="E3317" s="3913"/>
      <c r="F3317" s="3460" t="str">
        <f>$E$1447</f>
        <v>ASHP-SEER15_ER2_MF_CompE</v>
      </c>
      <c r="G3317" s="2652"/>
      <c r="H3317" s="2652"/>
      <c r="I3317" s="2653"/>
      <c r="J3317" s="3084" t="str">
        <f>$C$1447</f>
        <v>352701_2021_12_</v>
      </c>
      <c r="K3317" s="791">
        <f>K3315</f>
        <v>0.65</v>
      </c>
      <c r="L3317" s="849"/>
      <c r="M3317" s="696"/>
      <c r="N3317" s="123"/>
      <c r="O3317" s="228"/>
      <c r="P3317" s="842"/>
      <c r="Q3317" s="842"/>
      <c r="R3317" s="842"/>
      <c r="S3317" s="830"/>
      <c r="T3317" s="2905"/>
      <c r="U3317" s="123"/>
      <c r="V3317" s="3877"/>
      <c r="W3317" s="791"/>
      <c r="X3317" s="791"/>
      <c r="Y3317" s="789">
        <v>0.65</v>
      </c>
      <c r="Z3317" s="791">
        <v>0.65</v>
      </c>
      <c r="AA3317" s="791">
        <v>0.65</v>
      </c>
      <c r="AB3317" s="791">
        <v>0.65</v>
      </c>
      <c r="AC3317" s="791">
        <f>AC3315</f>
        <v>0.65</v>
      </c>
      <c r="AD3317" s="791"/>
      <c r="AE3317" s="791"/>
      <c r="AF3317" s="791"/>
      <c r="AG3317" s="791"/>
      <c r="AH3317" s="1924"/>
      <c r="AI3317" s="1924"/>
      <c r="AJ3317" s="1924"/>
      <c r="AK3317" s="1924"/>
      <c r="AL3317" s="1924"/>
      <c r="AM3317" s="1924"/>
      <c r="AN3317" s="1924"/>
      <c r="AO3317" s="1924"/>
      <c r="AP3317" s="1924"/>
      <c r="AQ3317" s="1924"/>
      <c r="AR3317" s="1924"/>
      <c r="AS3317" s="1924"/>
      <c r="AT3317" s="1924"/>
      <c r="AU3317" s="1924"/>
      <c r="AV3317" s="1924"/>
      <c r="AW3317" s="1924"/>
      <c r="AX3317" s="1924"/>
      <c r="AY3317" s="1924"/>
      <c r="AZ3317" s="1924"/>
      <c r="BA3317" s="1924"/>
      <c r="BB3317" s="573"/>
      <c r="BC3317" s="574"/>
      <c r="BD3317" s="676"/>
      <c r="BE3317" s="583"/>
    </row>
    <row r="3318" spans="1:57" s="51" customFormat="1" ht="15" hidden="1" customHeight="1" outlineLevel="1" x14ac:dyDescent="0.25">
      <c r="A3318" s="2040"/>
      <c r="B3318" s="574"/>
      <c r="C3318" s="328"/>
      <c r="D3318" s="3877"/>
      <c r="E3318" s="3913"/>
      <c r="F3318" s="3460" t="str">
        <f>$E$1449</f>
        <v>ASHP-SEER15-Replace_CAC_ElectricHeat_ER1_MF</v>
      </c>
      <c r="G3318" s="2652"/>
      <c r="H3318" s="2652"/>
      <c r="I3318" s="2653"/>
      <c r="J3318" s="3084" t="str">
        <f>$C$1449</f>
        <v>352750_2021_12_</v>
      </c>
      <c r="K3318" s="791">
        <v>0.65</v>
      </c>
      <c r="L3318" s="849"/>
      <c r="M3318" s="696" t="s">
        <v>979</v>
      </c>
      <c r="N3318" s="123"/>
      <c r="O3318" s="228"/>
      <c r="P3318" s="842"/>
      <c r="Q3318" s="842"/>
      <c r="R3318" s="842"/>
      <c r="S3318" s="830"/>
      <c r="T3318" s="2905"/>
      <c r="U3318" s="123"/>
      <c r="V3318" s="3877"/>
      <c r="W3318" s="791">
        <v>0.65</v>
      </c>
      <c r="X3318" s="791">
        <v>0.65</v>
      </c>
      <c r="Y3318" s="791">
        <v>0.65</v>
      </c>
      <c r="Z3318" s="791">
        <v>0.65</v>
      </c>
      <c r="AA3318" s="791">
        <v>0.65</v>
      </c>
      <c r="AB3318" s="791">
        <v>0.65</v>
      </c>
      <c r="AC3318" s="791">
        <v>0.65</v>
      </c>
      <c r="AD3318" s="791"/>
      <c r="AE3318" s="791"/>
      <c r="AF3318" s="791"/>
      <c r="AG3318" s="791"/>
      <c r="AH3318" s="1924"/>
      <c r="AI3318" s="1924"/>
      <c r="AJ3318" s="1924"/>
      <c r="AK3318" s="1924"/>
      <c r="AL3318" s="1924"/>
      <c r="AM3318" s="1924"/>
      <c r="AN3318" s="1924"/>
      <c r="AO3318" s="1924"/>
      <c r="AP3318" s="1924"/>
      <c r="AQ3318" s="1924"/>
      <c r="AR3318" s="1924"/>
      <c r="AS3318" s="1924"/>
      <c r="AT3318" s="1924"/>
      <c r="AU3318" s="1924"/>
      <c r="AV3318" s="1924"/>
      <c r="AW3318" s="1924"/>
      <c r="AX3318" s="1924"/>
      <c r="AY3318" s="1924"/>
      <c r="AZ3318" s="1924"/>
      <c r="BA3318" s="1924"/>
      <c r="BB3318" s="573"/>
      <c r="BC3318" s="574"/>
      <c r="BD3318" s="676"/>
      <c r="BE3318" s="583"/>
    </row>
    <row r="3319" spans="1:57" s="51" customFormat="1" ht="15" hidden="1" customHeight="1" outlineLevel="1" x14ac:dyDescent="0.25">
      <c r="A3319" s="2040"/>
      <c r="B3319" s="574"/>
      <c r="C3319" s="328"/>
      <c r="D3319" s="3877"/>
      <c r="E3319" s="3913"/>
      <c r="F3319" s="3460" t="str">
        <f>$E$1451</f>
        <v>ASHP-SEER15-Replace_CAC_ElectricHeat_ER2_MF</v>
      </c>
      <c r="G3319" s="2652"/>
      <c r="H3319" s="2652"/>
      <c r="I3319" s="2653"/>
      <c r="J3319" s="3084" t="str">
        <f>$C$1451</f>
        <v>352750_2021_12_</v>
      </c>
      <c r="K3319" s="791">
        <v>0.65</v>
      </c>
      <c r="L3319" s="849"/>
      <c r="M3319" s="696" t="s">
        <v>979</v>
      </c>
      <c r="N3319" s="123"/>
      <c r="O3319" s="228"/>
      <c r="P3319" s="842"/>
      <c r="Q3319" s="842"/>
      <c r="R3319" s="842"/>
      <c r="S3319" s="830"/>
      <c r="T3319" s="2905"/>
      <c r="U3319" s="123"/>
      <c r="V3319" s="3877"/>
      <c r="W3319" s="791">
        <v>0.65</v>
      </c>
      <c r="X3319" s="791">
        <v>0.65</v>
      </c>
      <c r="Y3319" s="791">
        <v>0.65</v>
      </c>
      <c r="Z3319" s="791">
        <v>0.65</v>
      </c>
      <c r="AA3319" s="791">
        <v>0.65</v>
      </c>
      <c r="AB3319" s="791">
        <v>0.65</v>
      </c>
      <c r="AC3319" s="791">
        <v>0.65</v>
      </c>
      <c r="AD3319" s="791"/>
      <c r="AE3319" s="791"/>
      <c r="AF3319" s="791"/>
      <c r="AG3319" s="791"/>
      <c r="AH3319" s="1924"/>
      <c r="AI3319" s="1924"/>
      <c r="AJ3319" s="1924"/>
      <c r="AK3319" s="1924"/>
      <c r="AL3319" s="1924"/>
      <c r="AM3319" s="1924"/>
      <c r="AN3319" s="1924"/>
      <c r="AO3319" s="1924"/>
      <c r="AP3319" s="1924"/>
      <c r="AQ3319" s="1924"/>
      <c r="AR3319" s="1924"/>
      <c r="AS3319" s="1924"/>
      <c r="AT3319" s="1924"/>
      <c r="AU3319" s="1924"/>
      <c r="AV3319" s="1924"/>
      <c r="AW3319" s="1924"/>
      <c r="AX3319" s="1924"/>
      <c r="AY3319" s="1924"/>
      <c r="AZ3319" s="1924"/>
      <c r="BA3319" s="1924"/>
      <c r="BB3319" s="573"/>
      <c r="BC3319" s="574"/>
      <c r="BD3319" s="676"/>
      <c r="BE3319" s="583"/>
    </row>
    <row r="3320" spans="1:57" s="51" customFormat="1" ht="15" hidden="1" customHeight="1" outlineLevel="1" x14ac:dyDescent="0.25">
      <c r="A3320" s="2040"/>
      <c r="B3320" s="574"/>
      <c r="C3320" s="328"/>
      <c r="D3320" s="3877"/>
      <c r="E3320" s="3913"/>
      <c r="F3320" s="3460" t="str">
        <f>$E$1453</f>
        <v>ASHP-SEER15-Replace_CAC_ElectricHeat_ER1_MF_CompE</v>
      </c>
      <c r="G3320" s="2652"/>
      <c r="H3320" s="2652"/>
      <c r="I3320" s="2653"/>
      <c r="J3320" s="3084" t="str">
        <f>$C$1453</f>
        <v>352751_2021_12_</v>
      </c>
      <c r="K3320" s="791">
        <f>K3318</f>
        <v>0.65</v>
      </c>
      <c r="L3320" s="849"/>
      <c r="M3320" s="696"/>
      <c r="N3320" s="123"/>
      <c r="O3320" s="228"/>
      <c r="P3320" s="842"/>
      <c r="Q3320" s="842"/>
      <c r="R3320" s="842"/>
      <c r="S3320" s="830"/>
      <c r="T3320" s="2905"/>
      <c r="U3320" s="123"/>
      <c r="V3320" s="3877"/>
      <c r="W3320" s="791"/>
      <c r="X3320" s="791"/>
      <c r="Y3320" s="789">
        <v>0.65</v>
      </c>
      <c r="Z3320" s="791">
        <v>0.65</v>
      </c>
      <c r="AA3320" s="791">
        <v>0.65</v>
      </c>
      <c r="AB3320" s="791">
        <v>0.65</v>
      </c>
      <c r="AC3320" s="791">
        <f>AC3318</f>
        <v>0.65</v>
      </c>
      <c r="AD3320" s="791"/>
      <c r="AE3320" s="791"/>
      <c r="AF3320" s="791"/>
      <c r="AG3320" s="791"/>
      <c r="AH3320" s="1924"/>
      <c r="AI3320" s="1924"/>
      <c r="AJ3320" s="1924"/>
      <c r="AK3320" s="1924"/>
      <c r="AL3320" s="1924"/>
      <c r="AM3320" s="1924"/>
      <c r="AN3320" s="1924"/>
      <c r="AO3320" s="1924"/>
      <c r="AP3320" s="1924"/>
      <c r="AQ3320" s="1924"/>
      <c r="AR3320" s="1924"/>
      <c r="AS3320" s="1924"/>
      <c r="AT3320" s="1924"/>
      <c r="AU3320" s="1924"/>
      <c r="AV3320" s="1924"/>
      <c r="AW3320" s="1924"/>
      <c r="AX3320" s="1924"/>
      <c r="AY3320" s="1924"/>
      <c r="AZ3320" s="1924"/>
      <c r="BA3320" s="1924"/>
      <c r="BB3320" s="573"/>
      <c r="BC3320" s="574"/>
      <c r="BD3320" s="676"/>
      <c r="BE3320" s="583"/>
    </row>
    <row r="3321" spans="1:57" s="51" customFormat="1" ht="15" hidden="1" customHeight="1" outlineLevel="1" x14ac:dyDescent="0.25">
      <c r="A3321" s="2040"/>
      <c r="B3321" s="574"/>
      <c r="C3321" s="328"/>
      <c r="D3321" s="3877"/>
      <c r="E3321" s="3913"/>
      <c r="F3321" s="3460" t="str">
        <f>$E$1455</f>
        <v>ASHP-SEER15-Replace_CAC_ElectricHeat_ER2_MF_CompE</v>
      </c>
      <c r="G3321" s="2652"/>
      <c r="H3321" s="2652"/>
      <c r="I3321" s="2653"/>
      <c r="J3321" s="3084" t="str">
        <f>$C$1455</f>
        <v>352751_2021_12_</v>
      </c>
      <c r="K3321" s="861">
        <f>K3319</f>
        <v>0.65</v>
      </c>
      <c r="L3321" s="849"/>
      <c r="M3321" s="696"/>
      <c r="N3321" s="123"/>
      <c r="O3321" s="228"/>
      <c r="P3321" s="842"/>
      <c r="Q3321" s="842"/>
      <c r="R3321" s="842"/>
      <c r="S3321" s="830"/>
      <c r="T3321" s="2905"/>
      <c r="U3321" s="123"/>
      <c r="V3321" s="3877"/>
      <c r="W3321" s="791"/>
      <c r="X3321" s="791"/>
      <c r="Y3321" s="789">
        <v>0.65</v>
      </c>
      <c r="Z3321" s="791">
        <v>0.65</v>
      </c>
      <c r="AA3321" s="791">
        <v>0.65</v>
      </c>
      <c r="AB3321" s="791">
        <v>0.65</v>
      </c>
      <c r="AC3321" s="861">
        <f>AC3319</f>
        <v>0.65</v>
      </c>
      <c r="AD3321" s="791"/>
      <c r="AE3321" s="791"/>
      <c r="AF3321" s="791"/>
      <c r="AG3321" s="791"/>
      <c r="AH3321" s="1924"/>
      <c r="AI3321" s="1924"/>
      <c r="AJ3321" s="1924"/>
      <c r="AK3321" s="1924"/>
      <c r="AL3321" s="1924"/>
      <c r="AM3321" s="1924"/>
      <c r="AN3321" s="1924"/>
      <c r="AO3321" s="1924"/>
      <c r="AP3321" s="1924"/>
      <c r="AQ3321" s="1924"/>
      <c r="AR3321" s="1924"/>
      <c r="AS3321" s="1924"/>
      <c r="AT3321" s="1924"/>
      <c r="AU3321" s="1924"/>
      <c r="AV3321" s="1924"/>
      <c r="AW3321" s="1924"/>
      <c r="AX3321" s="1924"/>
      <c r="AY3321" s="1924"/>
      <c r="AZ3321" s="1924"/>
      <c r="BA3321" s="1924"/>
      <c r="BB3321" s="573"/>
      <c r="BC3321" s="574"/>
      <c r="BD3321" s="676"/>
      <c r="BE3321" s="583"/>
    </row>
    <row r="3322" spans="1:57" s="1924" customFormat="1" ht="15" hidden="1" customHeight="1" outlineLevel="1" x14ac:dyDescent="0.25">
      <c r="A3322" s="2040"/>
      <c r="B3322" s="574"/>
      <c r="C3322" s="328"/>
      <c r="D3322" s="3877"/>
      <c r="E3322" s="3913"/>
      <c r="F3322" s="3460" t="str">
        <f>$E$1457</f>
        <v>ASHP-SEER15-Replace_CAC_NonElectricHeat_ER1_MF</v>
      </c>
      <c r="G3322" s="2652"/>
      <c r="H3322" s="2652"/>
      <c r="I3322" s="2653"/>
      <c r="J3322" s="3084" t="str">
        <f>$C$1457</f>
        <v>352760_2021_12_</v>
      </c>
      <c r="K3322" s="791">
        <v>0.65</v>
      </c>
      <c r="L3322" s="849"/>
      <c r="M3322" s="696"/>
      <c r="N3322" s="123"/>
      <c r="O3322" s="228"/>
      <c r="P3322" s="842"/>
      <c r="Q3322" s="842"/>
      <c r="R3322" s="842"/>
      <c r="S3322" s="830"/>
      <c r="T3322" s="2905"/>
      <c r="U3322" s="123"/>
      <c r="V3322" s="3877"/>
      <c r="W3322" s="791"/>
      <c r="X3322" s="791"/>
      <c r="Y3322" s="789"/>
      <c r="Z3322" s="791"/>
      <c r="AA3322" s="791"/>
      <c r="AB3322" s="791"/>
      <c r="AC3322" s="789">
        <v>0.65</v>
      </c>
      <c r="AD3322" s="791"/>
      <c r="AE3322" s="791"/>
      <c r="AF3322" s="791"/>
      <c r="AG3322" s="791"/>
      <c r="BB3322" s="573"/>
      <c r="BC3322" s="574"/>
      <c r="BD3322" s="676"/>
      <c r="BE3322" s="583"/>
    </row>
    <row r="3323" spans="1:57" s="1924" customFormat="1" ht="15" hidden="1" customHeight="1" outlineLevel="1" x14ac:dyDescent="0.25">
      <c r="A3323" s="2040"/>
      <c r="B3323" s="574"/>
      <c r="C3323" s="328"/>
      <c r="D3323" s="3877"/>
      <c r="E3323" s="3913"/>
      <c r="F3323" s="3460" t="str">
        <f>$E$1459</f>
        <v>ASHP-SEER15-Replace_CAC_NonElectricHeat_ER2_MF</v>
      </c>
      <c r="G3323" s="2652"/>
      <c r="H3323" s="2652"/>
      <c r="I3323" s="2653"/>
      <c r="J3323" s="3084" t="str">
        <f>$C$1459</f>
        <v>352760_2021_12_</v>
      </c>
      <c r="K3323" s="791">
        <v>0.65</v>
      </c>
      <c r="L3323" s="849"/>
      <c r="M3323" s="696"/>
      <c r="N3323" s="123"/>
      <c r="O3323" s="228"/>
      <c r="P3323" s="842"/>
      <c r="Q3323" s="842"/>
      <c r="R3323" s="842"/>
      <c r="S3323" s="830"/>
      <c r="T3323" s="2905"/>
      <c r="U3323" s="123"/>
      <c r="V3323" s="3877"/>
      <c r="W3323" s="791"/>
      <c r="X3323" s="791"/>
      <c r="Y3323" s="789"/>
      <c r="Z3323" s="791"/>
      <c r="AA3323" s="791"/>
      <c r="AB3323" s="791"/>
      <c r="AC3323" s="789">
        <v>0.65</v>
      </c>
      <c r="AD3323" s="791"/>
      <c r="AE3323" s="791"/>
      <c r="AF3323" s="791"/>
      <c r="AG3323" s="791"/>
      <c r="BB3323" s="573"/>
      <c r="BC3323" s="574"/>
      <c r="BD3323" s="676"/>
      <c r="BE3323" s="583"/>
    </row>
    <row r="3324" spans="1:57" s="1924" customFormat="1" ht="15" hidden="1" customHeight="1" outlineLevel="1" x14ac:dyDescent="0.25">
      <c r="A3324" s="2040"/>
      <c r="B3324" s="574"/>
      <c r="C3324" s="328"/>
      <c r="D3324" s="3877"/>
      <c r="E3324" s="3913"/>
      <c r="F3324" s="3460" t="str">
        <f>$E$1461</f>
        <v>ASHP-SEER15-Replace_CAC_NonElectricHeat_ER1_MF_CompE</v>
      </c>
      <c r="G3324" s="2652"/>
      <c r="H3324" s="2652"/>
      <c r="I3324" s="2653"/>
      <c r="J3324" s="3084" t="str">
        <f>$C$1461</f>
        <v>352761_2021_12_</v>
      </c>
      <c r="K3324" s="791">
        <f>K3322</f>
        <v>0.65</v>
      </c>
      <c r="L3324" s="849"/>
      <c r="M3324" s="696"/>
      <c r="N3324" s="123"/>
      <c r="O3324" s="228"/>
      <c r="P3324" s="842"/>
      <c r="Q3324" s="842"/>
      <c r="R3324" s="842"/>
      <c r="S3324" s="830"/>
      <c r="T3324" s="2905"/>
      <c r="U3324" s="123"/>
      <c r="V3324" s="3877"/>
      <c r="W3324" s="791"/>
      <c r="X3324" s="791"/>
      <c r="Y3324" s="789"/>
      <c r="Z3324" s="791"/>
      <c r="AA3324" s="791"/>
      <c r="AB3324" s="791"/>
      <c r="AC3324" s="789">
        <f>AC3322</f>
        <v>0.65</v>
      </c>
      <c r="AD3324" s="791"/>
      <c r="AE3324" s="791"/>
      <c r="AF3324" s="791"/>
      <c r="AG3324" s="791"/>
      <c r="BB3324" s="573"/>
      <c r="BC3324" s="574"/>
      <c r="BD3324" s="676"/>
      <c r="BE3324" s="583"/>
    </row>
    <row r="3325" spans="1:57" s="1924" customFormat="1" ht="15" hidden="1" customHeight="1" outlineLevel="1" x14ac:dyDescent="0.25">
      <c r="A3325" s="2040"/>
      <c r="B3325" s="574"/>
      <c r="C3325" s="328"/>
      <c r="D3325" s="3877"/>
      <c r="E3325" s="3913"/>
      <c r="F3325" s="3460" t="str">
        <f>$E$1463</f>
        <v>ASHP-SEER15-Replace_CAC_NonElectricHeat_ER2_MF_CompE</v>
      </c>
      <c r="G3325" s="2652"/>
      <c r="H3325" s="2652"/>
      <c r="I3325" s="2653"/>
      <c r="J3325" s="3084" t="str">
        <f>$C$1463</f>
        <v>352761_2021_12_</v>
      </c>
      <c r="K3325" s="861">
        <f>K3323</f>
        <v>0.65</v>
      </c>
      <c r="L3325" s="849"/>
      <c r="M3325" s="696"/>
      <c r="N3325" s="123"/>
      <c r="O3325" s="228"/>
      <c r="P3325" s="842"/>
      <c r="Q3325" s="842"/>
      <c r="R3325" s="842"/>
      <c r="S3325" s="830"/>
      <c r="T3325" s="2905"/>
      <c r="U3325" s="123"/>
      <c r="V3325" s="3877"/>
      <c r="W3325" s="791"/>
      <c r="X3325" s="791"/>
      <c r="Y3325" s="789"/>
      <c r="Z3325" s="791"/>
      <c r="AA3325" s="791"/>
      <c r="AB3325" s="791"/>
      <c r="AC3325" s="2883">
        <f>AC3323</f>
        <v>0.65</v>
      </c>
      <c r="AD3325" s="791"/>
      <c r="AE3325" s="791"/>
      <c r="AF3325" s="791"/>
      <c r="AG3325" s="791"/>
      <c r="BB3325" s="573"/>
      <c r="BC3325" s="574"/>
      <c r="BD3325" s="676"/>
      <c r="BE3325" s="583"/>
    </row>
    <row r="3326" spans="1:57" s="51" customFormat="1" ht="15" hidden="1" customHeight="1" outlineLevel="1" x14ac:dyDescent="0.25">
      <c r="A3326" s="2040"/>
      <c r="B3326" s="574"/>
      <c r="C3326" s="328"/>
      <c r="D3326" s="3877"/>
      <c r="E3326" s="3913"/>
      <c r="F3326" s="3460" t="str">
        <f>$E$1465</f>
        <v>ASHP-SEER15-Replace_CAC_ElectricHeat_ROF_MF</v>
      </c>
      <c r="G3326" s="2652"/>
      <c r="H3326" s="2652"/>
      <c r="I3326" s="2653"/>
      <c r="J3326" s="3084" t="str">
        <f>$C$1465</f>
        <v>352800_2019_12_</v>
      </c>
      <c r="K3326" s="791">
        <v>0.65</v>
      </c>
      <c r="L3326" s="849"/>
      <c r="M3326" s="696" t="s">
        <v>979</v>
      </c>
      <c r="N3326" s="123"/>
      <c r="O3326" s="228"/>
      <c r="P3326" s="842"/>
      <c r="Q3326" s="842"/>
      <c r="R3326" s="842"/>
      <c r="S3326" s="830"/>
      <c r="T3326" s="2905"/>
      <c r="U3326" s="123"/>
      <c r="V3326" s="3877"/>
      <c r="W3326" s="791">
        <v>0.65</v>
      </c>
      <c r="X3326" s="791">
        <v>0.65</v>
      </c>
      <c r="Y3326" s="791">
        <v>0.65</v>
      </c>
      <c r="Z3326" s="791">
        <v>0.65</v>
      </c>
      <c r="AA3326" s="791">
        <v>0.65</v>
      </c>
      <c r="AB3326" s="791">
        <v>0.65</v>
      </c>
      <c r="AC3326" s="791">
        <v>0.65</v>
      </c>
      <c r="AD3326" s="791"/>
      <c r="AE3326" s="791"/>
      <c r="AF3326" s="791"/>
      <c r="AG3326" s="791"/>
      <c r="AH3326" s="1924"/>
      <c r="AI3326" s="1924"/>
      <c r="AJ3326" s="1924"/>
      <c r="AK3326" s="1924"/>
      <c r="AL3326" s="1924"/>
      <c r="AM3326" s="1924"/>
      <c r="AN3326" s="1924"/>
      <c r="AO3326" s="1924"/>
      <c r="AP3326" s="1924"/>
      <c r="AQ3326" s="1924"/>
      <c r="AR3326" s="1924"/>
      <c r="AS3326" s="1924"/>
      <c r="AT3326" s="1924"/>
      <c r="AU3326" s="1924"/>
      <c r="AV3326" s="1924"/>
      <c r="AW3326" s="1924"/>
      <c r="AX3326" s="1924"/>
      <c r="AY3326" s="1924"/>
      <c r="AZ3326" s="1924"/>
      <c r="BA3326" s="1924"/>
      <c r="BB3326" s="573"/>
      <c r="BC3326" s="574"/>
      <c r="BD3326" s="676"/>
      <c r="BE3326" s="583"/>
    </row>
    <row r="3327" spans="1:57" s="51" customFormat="1" ht="15" hidden="1" customHeight="1" outlineLevel="1" x14ac:dyDescent="0.25">
      <c r="A3327" s="2040"/>
      <c r="B3327" s="574"/>
      <c r="C3327" s="328"/>
      <c r="D3327" s="3877"/>
      <c r="E3327" s="3913"/>
      <c r="F3327" s="3460" t="str">
        <f>$E$1467</f>
        <v>ASHP-SEER15-Replace_CAC_ElectricHeat_ROF_MF_CompE</v>
      </c>
      <c r="G3327" s="2652"/>
      <c r="H3327" s="2652"/>
      <c r="I3327" s="2653"/>
      <c r="J3327" s="3084" t="str">
        <f>$C$1467</f>
        <v>352801_2021_12_</v>
      </c>
      <c r="K3327" s="791">
        <v>0.65</v>
      </c>
      <c r="L3327" s="849"/>
      <c r="M3327" s="696"/>
      <c r="N3327" s="123"/>
      <c r="O3327" s="228"/>
      <c r="P3327" s="842"/>
      <c r="Q3327" s="842"/>
      <c r="R3327" s="842"/>
      <c r="S3327" s="830"/>
      <c r="T3327" s="2905"/>
      <c r="U3327" s="123"/>
      <c r="V3327" s="3877"/>
      <c r="W3327" s="791"/>
      <c r="X3327" s="791"/>
      <c r="Y3327" s="789">
        <v>1</v>
      </c>
      <c r="Z3327" s="791">
        <v>1</v>
      </c>
      <c r="AA3327" s="791">
        <v>1</v>
      </c>
      <c r="AB3327" s="791">
        <v>1</v>
      </c>
      <c r="AC3327" s="789">
        <v>0.65</v>
      </c>
      <c r="AD3327" s="791"/>
      <c r="AE3327" s="791"/>
      <c r="AF3327" s="791"/>
      <c r="AG3327" s="791"/>
      <c r="AH3327" s="1924"/>
      <c r="AI3327" s="1924"/>
      <c r="AJ3327" s="1924"/>
      <c r="AK3327" s="1924"/>
      <c r="AL3327" s="1924"/>
      <c r="AM3327" s="1924"/>
      <c r="AN3327" s="1924"/>
      <c r="AO3327" s="1924"/>
      <c r="AP3327" s="1924"/>
      <c r="AQ3327" s="1924"/>
      <c r="AR3327" s="1924"/>
      <c r="AS3327" s="1924"/>
      <c r="AT3327" s="1924"/>
      <c r="AU3327" s="1924"/>
      <c r="AV3327" s="1924"/>
      <c r="AW3327" s="1924"/>
      <c r="AX3327" s="1924"/>
      <c r="AY3327" s="1924"/>
      <c r="AZ3327" s="1924"/>
      <c r="BA3327" s="1924"/>
      <c r="BB3327" s="573"/>
      <c r="BC3327" s="574"/>
      <c r="BD3327" s="676"/>
      <c r="BE3327" s="583"/>
    </row>
    <row r="3328" spans="1:57" s="1924" customFormat="1" ht="15" hidden="1" customHeight="1" outlineLevel="1" x14ac:dyDescent="0.25">
      <c r="A3328" s="2040"/>
      <c r="B3328" s="574"/>
      <c r="C3328" s="328"/>
      <c r="D3328" s="3877"/>
      <c r="E3328" s="3913"/>
      <c r="F3328" s="3460" t="str">
        <f>$E$1469</f>
        <v>ASHP-SEER15-Replace_CAC_NonElectricHeat_ROF_MF</v>
      </c>
      <c r="G3328" s="2652"/>
      <c r="H3328" s="2652"/>
      <c r="I3328" s="2653"/>
      <c r="J3328" s="3084" t="str">
        <f>$C$1469</f>
        <v>352810_2021_12_</v>
      </c>
      <c r="K3328" s="791">
        <v>0.65</v>
      </c>
      <c r="L3328" s="849"/>
      <c r="M3328" s="696"/>
      <c r="N3328" s="123"/>
      <c r="O3328" s="228"/>
      <c r="P3328" s="842"/>
      <c r="Q3328" s="842"/>
      <c r="R3328" s="842"/>
      <c r="S3328" s="830"/>
      <c r="T3328" s="2905"/>
      <c r="U3328" s="123"/>
      <c r="V3328" s="3877"/>
      <c r="W3328" s="791"/>
      <c r="X3328" s="791"/>
      <c r="Y3328" s="789"/>
      <c r="Z3328" s="791"/>
      <c r="AA3328" s="791"/>
      <c r="AB3328" s="791"/>
      <c r="AC3328" s="789">
        <v>0.65</v>
      </c>
      <c r="AD3328" s="791"/>
      <c r="AE3328" s="791"/>
      <c r="AF3328" s="791"/>
      <c r="AG3328" s="791"/>
      <c r="BB3328" s="573"/>
      <c r="BC3328" s="574"/>
      <c r="BD3328" s="676"/>
      <c r="BE3328" s="583"/>
    </row>
    <row r="3329" spans="1:57" s="1924" customFormat="1" ht="15" hidden="1" customHeight="1" outlineLevel="1" x14ac:dyDescent="0.25">
      <c r="A3329" s="2040"/>
      <c r="B3329" s="574"/>
      <c r="C3329" s="328"/>
      <c r="D3329" s="3877"/>
      <c r="E3329" s="3913"/>
      <c r="F3329" s="3460" t="str">
        <f>$E$1471</f>
        <v>ASHP-SEER15-Replace_CAC_NonElectricHeat_ROF_MF_CompE</v>
      </c>
      <c r="G3329" s="2652"/>
      <c r="H3329" s="2652"/>
      <c r="I3329" s="2653"/>
      <c r="J3329" s="3084" t="str">
        <f>$C$1471</f>
        <v>352811_2021_12_</v>
      </c>
      <c r="K3329" s="791">
        <v>0.65</v>
      </c>
      <c r="L3329" s="849"/>
      <c r="M3329" s="696"/>
      <c r="N3329" s="123"/>
      <c r="O3329" s="228"/>
      <c r="P3329" s="842"/>
      <c r="Q3329" s="842"/>
      <c r="R3329" s="842"/>
      <c r="S3329" s="830"/>
      <c r="T3329" s="2905"/>
      <c r="U3329" s="123"/>
      <c r="V3329" s="3877"/>
      <c r="W3329" s="791"/>
      <c r="X3329" s="791"/>
      <c r="Y3329" s="789"/>
      <c r="Z3329" s="791"/>
      <c r="AA3329" s="791"/>
      <c r="AB3329" s="791"/>
      <c r="AC3329" s="789">
        <v>0.65</v>
      </c>
      <c r="AD3329" s="791"/>
      <c r="AE3329" s="791"/>
      <c r="AF3329" s="791"/>
      <c r="AG3329" s="791"/>
      <c r="BB3329" s="573"/>
      <c r="BC3329" s="574"/>
      <c r="BD3329" s="676"/>
      <c r="BE3329" s="583"/>
    </row>
    <row r="3330" spans="1:57" s="51" customFormat="1" ht="15" hidden="1" customHeight="1" outlineLevel="1" x14ac:dyDescent="0.25">
      <c r="A3330" s="2040"/>
      <c r="B3330" s="574"/>
      <c r="C3330" s="328"/>
      <c r="D3330" s="3877"/>
      <c r="E3330" s="3913"/>
      <c r="F3330" s="3460" t="str">
        <f>$E$1473</f>
        <v>ASHP-SEER16_ER1_MF</v>
      </c>
      <c r="G3330" s="2652"/>
      <c r="H3330" s="2652"/>
      <c r="I3330" s="2653"/>
      <c r="J3330" s="3084" t="str">
        <f>$C$1473</f>
        <v>352850_2021_12_</v>
      </c>
      <c r="K3330" s="791">
        <v>0.65</v>
      </c>
      <c r="L3330" s="849"/>
      <c r="M3330" s="696" t="s">
        <v>979</v>
      </c>
      <c r="N3330" s="123"/>
      <c r="O3330" s="228"/>
      <c r="P3330" s="842"/>
      <c r="Q3330" s="842"/>
      <c r="R3330" s="842"/>
      <c r="S3330" s="830"/>
      <c r="T3330" s="2905"/>
      <c r="U3330" s="123"/>
      <c r="V3330" s="3877"/>
      <c r="W3330" s="791">
        <v>0.65</v>
      </c>
      <c r="X3330" s="791">
        <v>0.65</v>
      </c>
      <c r="Y3330" s="791">
        <v>0.65</v>
      </c>
      <c r="Z3330" s="791">
        <v>0.65</v>
      </c>
      <c r="AA3330" s="791">
        <v>0.65</v>
      </c>
      <c r="AB3330" s="791">
        <v>0.65</v>
      </c>
      <c r="AC3330" s="791">
        <v>0.65</v>
      </c>
      <c r="AD3330" s="791"/>
      <c r="AE3330" s="791"/>
      <c r="AF3330" s="791"/>
      <c r="AG3330" s="791"/>
      <c r="AH3330" s="1924"/>
      <c r="AI3330" s="1924"/>
      <c r="AJ3330" s="1924"/>
      <c r="AK3330" s="1924"/>
      <c r="AL3330" s="1924"/>
      <c r="AM3330" s="1924"/>
      <c r="AN3330" s="1924"/>
      <c r="AO3330" s="1924"/>
      <c r="AP3330" s="1924"/>
      <c r="AQ3330" s="1924"/>
      <c r="AR3330" s="1924"/>
      <c r="AS3330" s="1924"/>
      <c r="AT3330" s="1924"/>
      <c r="AU3330" s="1924"/>
      <c r="AV3330" s="1924"/>
      <c r="AW3330" s="1924"/>
      <c r="AX3330" s="1924"/>
      <c r="AY3330" s="1924"/>
      <c r="AZ3330" s="1924"/>
      <c r="BA3330" s="1924"/>
      <c r="BB3330" s="573"/>
      <c r="BC3330" s="574"/>
      <c r="BD3330" s="676"/>
      <c r="BE3330" s="583"/>
    </row>
    <row r="3331" spans="1:57" s="51" customFormat="1" ht="15" hidden="1" customHeight="1" outlineLevel="1" x14ac:dyDescent="0.25">
      <c r="A3331" s="2040"/>
      <c r="B3331" s="574"/>
      <c r="C3331" s="328"/>
      <c r="D3331" s="3877"/>
      <c r="E3331" s="3913"/>
      <c r="F3331" s="3460" t="str">
        <f>$E$1475</f>
        <v>ASHP-SEER16_ER2_MF</v>
      </c>
      <c r="G3331" s="2652"/>
      <c r="H3331" s="2652"/>
      <c r="I3331" s="2653"/>
      <c r="J3331" s="3084" t="str">
        <f>$C$1475</f>
        <v>352850_2021_12_</v>
      </c>
      <c r="K3331" s="791">
        <v>0.65</v>
      </c>
      <c r="L3331" s="849"/>
      <c r="M3331" s="696" t="s">
        <v>979</v>
      </c>
      <c r="N3331" s="123"/>
      <c r="O3331" s="228"/>
      <c r="P3331" s="842"/>
      <c r="Q3331" s="842"/>
      <c r="R3331" s="842"/>
      <c r="S3331" s="830"/>
      <c r="T3331" s="2905"/>
      <c r="U3331" s="123"/>
      <c r="V3331" s="3877"/>
      <c r="W3331" s="791">
        <v>0.65</v>
      </c>
      <c r="X3331" s="791">
        <v>0.65</v>
      </c>
      <c r="Y3331" s="791">
        <v>0.65</v>
      </c>
      <c r="Z3331" s="791">
        <v>0.65</v>
      </c>
      <c r="AA3331" s="791">
        <v>0.65</v>
      </c>
      <c r="AB3331" s="791">
        <v>0.65</v>
      </c>
      <c r="AC3331" s="791">
        <v>0.65</v>
      </c>
      <c r="AD3331" s="791"/>
      <c r="AE3331" s="791"/>
      <c r="AF3331" s="791"/>
      <c r="AG3331" s="791"/>
      <c r="AH3331" s="1924"/>
      <c r="AI3331" s="1924"/>
      <c r="AJ3331" s="1924"/>
      <c r="AK3331" s="1924"/>
      <c r="AL3331" s="1924"/>
      <c r="AM3331" s="1924"/>
      <c r="AN3331" s="1924"/>
      <c r="AO3331" s="1924"/>
      <c r="AP3331" s="1924"/>
      <c r="AQ3331" s="1924"/>
      <c r="AR3331" s="1924"/>
      <c r="AS3331" s="1924"/>
      <c r="AT3331" s="1924"/>
      <c r="AU3331" s="1924"/>
      <c r="AV3331" s="1924"/>
      <c r="AW3331" s="1924"/>
      <c r="AX3331" s="1924"/>
      <c r="AY3331" s="1924"/>
      <c r="AZ3331" s="1924"/>
      <c r="BA3331" s="1924"/>
      <c r="BB3331" s="573"/>
      <c r="BC3331" s="574"/>
      <c r="BD3331" s="676"/>
      <c r="BE3331" s="583"/>
    </row>
    <row r="3332" spans="1:57" s="51" customFormat="1" ht="15" hidden="1" customHeight="1" outlineLevel="1" x14ac:dyDescent="0.25">
      <c r="A3332" s="2040"/>
      <c r="B3332" s="574"/>
      <c r="C3332" s="328"/>
      <c r="D3332" s="3877"/>
      <c r="E3332" s="3913"/>
      <c r="F3332" s="3460" t="str">
        <f>$E$1477</f>
        <v>ASHP-SEER16_ER1_MF_CompE</v>
      </c>
      <c r="G3332" s="2652"/>
      <c r="H3332" s="2652"/>
      <c r="I3332" s="2653"/>
      <c r="J3332" s="3084" t="str">
        <f>$C$1477</f>
        <v>352851_2021_12_</v>
      </c>
      <c r="K3332" s="791">
        <f>K3330</f>
        <v>0.65</v>
      </c>
      <c r="L3332" s="849"/>
      <c r="M3332" s="696"/>
      <c r="N3332" s="123"/>
      <c r="O3332" s="228"/>
      <c r="P3332" s="842"/>
      <c r="Q3332" s="842"/>
      <c r="R3332" s="842"/>
      <c r="S3332" s="830"/>
      <c r="T3332" s="2905"/>
      <c r="U3332" s="123"/>
      <c r="V3332" s="3877"/>
      <c r="W3332" s="791"/>
      <c r="X3332" s="791"/>
      <c r="Y3332" s="789">
        <v>0.65</v>
      </c>
      <c r="Z3332" s="791">
        <v>0.65</v>
      </c>
      <c r="AA3332" s="791">
        <v>0.65</v>
      </c>
      <c r="AB3332" s="791">
        <v>0.65</v>
      </c>
      <c r="AC3332" s="791">
        <f>AC3330</f>
        <v>0.65</v>
      </c>
      <c r="AD3332" s="791"/>
      <c r="AE3332" s="791"/>
      <c r="AF3332" s="791"/>
      <c r="AG3332" s="791"/>
      <c r="AH3332" s="1924"/>
      <c r="AI3332" s="1924"/>
      <c r="AJ3332" s="1924"/>
      <c r="AK3332" s="1924"/>
      <c r="AL3332" s="1924"/>
      <c r="AM3332" s="1924"/>
      <c r="AN3332" s="1924"/>
      <c r="AO3332" s="1924"/>
      <c r="AP3332" s="1924"/>
      <c r="AQ3332" s="1924"/>
      <c r="AR3332" s="1924"/>
      <c r="AS3332" s="1924"/>
      <c r="AT3332" s="1924"/>
      <c r="AU3332" s="1924"/>
      <c r="AV3332" s="1924"/>
      <c r="AW3332" s="1924"/>
      <c r="AX3332" s="1924"/>
      <c r="AY3332" s="1924"/>
      <c r="AZ3332" s="1924"/>
      <c r="BA3332" s="1924"/>
      <c r="BB3332" s="573"/>
      <c r="BC3332" s="574"/>
      <c r="BD3332" s="676"/>
      <c r="BE3332" s="583"/>
    </row>
    <row r="3333" spans="1:57" s="51" customFormat="1" ht="15" hidden="1" customHeight="1" outlineLevel="1" x14ac:dyDescent="0.25">
      <c r="A3333" s="2040"/>
      <c r="B3333" s="574"/>
      <c r="C3333" s="328"/>
      <c r="D3333" s="3877"/>
      <c r="E3333" s="3913"/>
      <c r="F3333" s="3460" t="str">
        <f>$E$1479</f>
        <v>ASHP-SEER16_ER2_MF_CompE</v>
      </c>
      <c r="G3333" s="2652"/>
      <c r="H3333" s="2652"/>
      <c r="I3333" s="2653"/>
      <c r="J3333" s="3084" t="str">
        <f>$C$1479</f>
        <v>352851_2021_12_</v>
      </c>
      <c r="K3333" s="791">
        <f>K3331</f>
        <v>0.65</v>
      </c>
      <c r="L3333" s="849"/>
      <c r="M3333" s="696"/>
      <c r="N3333" s="123"/>
      <c r="O3333" s="228"/>
      <c r="P3333" s="842"/>
      <c r="Q3333" s="842"/>
      <c r="R3333" s="842"/>
      <c r="S3333" s="830"/>
      <c r="T3333" s="2905"/>
      <c r="U3333" s="123"/>
      <c r="V3333" s="3877"/>
      <c r="W3333" s="791"/>
      <c r="X3333" s="791"/>
      <c r="Y3333" s="789">
        <v>0.65</v>
      </c>
      <c r="Z3333" s="791">
        <v>0.65</v>
      </c>
      <c r="AA3333" s="791">
        <v>0.65</v>
      </c>
      <c r="AB3333" s="791">
        <v>0.65</v>
      </c>
      <c r="AC3333" s="791">
        <f>AC3331</f>
        <v>0.65</v>
      </c>
      <c r="AD3333" s="791"/>
      <c r="AE3333" s="791"/>
      <c r="AF3333" s="791"/>
      <c r="AG3333" s="791"/>
      <c r="AH3333" s="1924"/>
      <c r="AI3333" s="1924"/>
      <c r="AJ3333" s="1924"/>
      <c r="AK3333" s="1924"/>
      <c r="AL3333" s="1924"/>
      <c r="AM3333" s="1924"/>
      <c r="AN3333" s="1924"/>
      <c r="AO3333" s="1924"/>
      <c r="AP3333" s="1924"/>
      <c r="AQ3333" s="1924"/>
      <c r="AR3333" s="1924"/>
      <c r="AS3333" s="1924"/>
      <c r="AT3333" s="1924"/>
      <c r="AU3333" s="1924"/>
      <c r="AV3333" s="1924"/>
      <c r="AW3333" s="1924"/>
      <c r="AX3333" s="1924"/>
      <c r="AY3333" s="1924"/>
      <c r="AZ3333" s="1924"/>
      <c r="BA3333" s="1924"/>
      <c r="BB3333" s="573"/>
      <c r="BC3333" s="574"/>
      <c r="BD3333" s="676"/>
      <c r="BE3333" s="583"/>
    </row>
    <row r="3334" spans="1:57" s="51" customFormat="1" ht="15" hidden="1" customHeight="1" outlineLevel="1" x14ac:dyDescent="0.25">
      <c r="A3334" s="2040"/>
      <c r="B3334" s="574"/>
      <c r="C3334" s="328"/>
      <c r="D3334" s="3877"/>
      <c r="E3334" s="3913"/>
      <c r="F3334" s="3460" t="str">
        <f>$E$1481</f>
        <v>ASHP-SEER16_ROF_MF</v>
      </c>
      <c r="G3334" s="2652"/>
      <c r="H3334" s="2652"/>
      <c r="I3334" s="2653"/>
      <c r="J3334" s="3084" t="str">
        <f>$C$1481</f>
        <v>352900_2021_12_</v>
      </c>
      <c r="K3334" s="791">
        <v>0.65</v>
      </c>
      <c r="L3334" s="849"/>
      <c r="M3334" s="696" t="s">
        <v>979</v>
      </c>
      <c r="N3334" s="123"/>
      <c r="O3334" s="228"/>
      <c r="P3334" s="842"/>
      <c r="Q3334" s="842"/>
      <c r="R3334" s="842"/>
      <c r="S3334" s="830"/>
      <c r="T3334" s="2905"/>
      <c r="U3334" s="123"/>
      <c r="V3334" s="3877"/>
      <c r="W3334" s="791">
        <v>0.65</v>
      </c>
      <c r="X3334" s="791">
        <v>0.65</v>
      </c>
      <c r="Y3334" s="791">
        <v>0.65</v>
      </c>
      <c r="Z3334" s="791">
        <v>0.65</v>
      </c>
      <c r="AA3334" s="791">
        <v>0.65</v>
      </c>
      <c r="AB3334" s="791">
        <v>0.65</v>
      </c>
      <c r="AC3334" s="791">
        <v>0.65</v>
      </c>
      <c r="AD3334" s="791"/>
      <c r="AE3334" s="791"/>
      <c r="AF3334" s="791"/>
      <c r="AG3334" s="791"/>
      <c r="AH3334" s="1924"/>
      <c r="AI3334" s="1924"/>
      <c r="AJ3334" s="1924"/>
      <c r="AK3334" s="1924"/>
      <c r="AL3334" s="1924"/>
      <c r="AM3334" s="1924"/>
      <c r="AN3334" s="1924"/>
      <c r="AO3334" s="1924"/>
      <c r="AP3334" s="1924"/>
      <c r="AQ3334" s="1924"/>
      <c r="AR3334" s="1924"/>
      <c r="AS3334" s="1924"/>
      <c r="AT3334" s="1924"/>
      <c r="AU3334" s="1924"/>
      <c r="AV3334" s="1924"/>
      <c r="AW3334" s="1924"/>
      <c r="AX3334" s="1924"/>
      <c r="AY3334" s="1924"/>
      <c r="AZ3334" s="1924"/>
      <c r="BA3334" s="1924"/>
      <c r="BB3334" s="573"/>
      <c r="BC3334" s="574"/>
      <c r="BD3334" s="676"/>
      <c r="BE3334" s="583"/>
    </row>
    <row r="3335" spans="1:57" s="51" customFormat="1" ht="15" hidden="1" customHeight="1" outlineLevel="1" x14ac:dyDescent="0.25">
      <c r="A3335" s="2040"/>
      <c r="B3335" s="574"/>
      <c r="C3335" s="328"/>
      <c r="D3335" s="3877"/>
      <c r="E3335" s="3913"/>
      <c r="F3335" s="3460" t="str">
        <f>$E$1483</f>
        <v>ASHP-SEER16_ROF_MF_CompE</v>
      </c>
      <c r="G3335" s="2652"/>
      <c r="H3335" s="2652"/>
      <c r="I3335" s="2653"/>
      <c r="J3335" s="3084" t="str">
        <f>$C$1483</f>
        <v>352901_2021_12_</v>
      </c>
      <c r="K3335" s="791">
        <f>K3334</f>
        <v>0.65</v>
      </c>
      <c r="L3335" s="849"/>
      <c r="M3335" s="696"/>
      <c r="N3335" s="123"/>
      <c r="O3335" s="228"/>
      <c r="P3335" s="842"/>
      <c r="Q3335" s="842"/>
      <c r="R3335" s="842"/>
      <c r="S3335" s="830"/>
      <c r="T3335" s="2905"/>
      <c r="U3335" s="123"/>
      <c r="V3335" s="3877"/>
      <c r="W3335" s="791"/>
      <c r="X3335" s="791"/>
      <c r="Y3335" s="789">
        <v>0.65</v>
      </c>
      <c r="Z3335" s="791">
        <v>0.65</v>
      </c>
      <c r="AA3335" s="791">
        <v>0.65</v>
      </c>
      <c r="AB3335" s="791">
        <v>0.65</v>
      </c>
      <c r="AC3335" s="791">
        <f>AC3334</f>
        <v>0.65</v>
      </c>
      <c r="AD3335" s="791"/>
      <c r="AE3335" s="791"/>
      <c r="AF3335" s="791"/>
      <c r="AG3335" s="791"/>
      <c r="AH3335" s="1924"/>
      <c r="AI3335" s="1924"/>
      <c r="AJ3335" s="1924"/>
      <c r="AK3335" s="1924"/>
      <c r="AL3335" s="1924"/>
      <c r="AM3335" s="1924"/>
      <c r="AN3335" s="1924"/>
      <c r="AO3335" s="1924"/>
      <c r="AP3335" s="1924"/>
      <c r="AQ3335" s="1924"/>
      <c r="AR3335" s="1924"/>
      <c r="AS3335" s="1924"/>
      <c r="AT3335" s="1924"/>
      <c r="AU3335" s="1924"/>
      <c r="AV3335" s="1924"/>
      <c r="AW3335" s="1924"/>
      <c r="AX3335" s="1924"/>
      <c r="AY3335" s="1924"/>
      <c r="AZ3335" s="1924"/>
      <c r="BA3335" s="1924"/>
      <c r="BB3335" s="573"/>
      <c r="BC3335" s="574"/>
      <c r="BD3335" s="676"/>
      <c r="BE3335" s="583"/>
    </row>
    <row r="3336" spans="1:57" s="51" customFormat="1" ht="15" hidden="1" customHeight="1" outlineLevel="1" x14ac:dyDescent="0.25">
      <c r="A3336" s="2040"/>
      <c r="B3336" s="574"/>
      <c r="C3336" s="328"/>
      <c r="D3336" s="3877"/>
      <c r="E3336" s="3913"/>
      <c r="F3336" s="3460" t="str">
        <f>$E$1485</f>
        <v>ASHP-SEER16-Replace_CAC_ElectricHeat_ROF_MF</v>
      </c>
      <c r="G3336" s="2652"/>
      <c r="H3336" s="2652"/>
      <c r="I3336" s="2653"/>
      <c r="J3336" s="3084" t="str">
        <f>$C$1485</f>
        <v>352950_2019_12_</v>
      </c>
      <c r="K3336" s="791">
        <v>0.65</v>
      </c>
      <c r="L3336" s="849"/>
      <c r="M3336" s="696" t="s">
        <v>979</v>
      </c>
      <c r="N3336" s="123"/>
      <c r="O3336" s="228"/>
      <c r="P3336" s="842"/>
      <c r="Q3336" s="842"/>
      <c r="R3336" s="842"/>
      <c r="S3336" s="830"/>
      <c r="T3336" s="2905"/>
      <c r="U3336" s="123"/>
      <c r="V3336" s="3877"/>
      <c r="W3336" s="791">
        <v>0.65</v>
      </c>
      <c r="X3336" s="791">
        <v>0.65</v>
      </c>
      <c r="Y3336" s="791">
        <v>0.65</v>
      </c>
      <c r="Z3336" s="791">
        <v>0.65</v>
      </c>
      <c r="AA3336" s="791">
        <v>0.65</v>
      </c>
      <c r="AB3336" s="791">
        <v>0.65</v>
      </c>
      <c r="AC3336" s="791">
        <v>0.65</v>
      </c>
      <c r="AD3336" s="791"/>
      <c r="AE3336" s="791"/>
      <c r="AF3336" s="791"/>
      <c r="AG3336" s="791"/>
      <c r="AH3336" s="1924"/>
      <c r="AI3336" s="1924"/>
      <c r="AJ3336" s="1924"/>
      <c r="AK3336" s="1924"/>
      <c r="AL3336" s="1924"/>
      <c r="AM3336" s="1924"/>
      <c r="AN3336" s="1924"/>
      <c r="AO3336" s="1924"/>
      <c r="AP3336" s="1924"/>
      <c r="AQ3336" s="1924"/>
      <c r="AR3336" s="1924"/>
      <c r="AS3336" s="1924"/>
      <c r="AT3336" s="1924"/>
      <c r="AU3336" s="1924"/>
      <c r="AV3336" s="1924"/>
      <c r="AW3336" s="1924"/>
      <c r="AX3336" s="1924"/>
      <c r="AY3336" s="1924"/>
      <c r="AZ3336" s="1924"/>
      <c r="BA3336" s="1924"/>
      <c r="BB3336" s="573"/>
      <c r="BC3336" s="574"/>
      <c r="BD3336" s="676"/>
      <c r="BE3336" s="583"/>
    </row>
    <row r="3337" spans="1:57" s="51" customFormat="1" ht="15" hidden="1" customHeight="1" outlineLevel="1" x14ac:dyDescent="0.25">
      <c r="A3337" s="2040"/>
      <c r="B3337" s="574"/>
      <c r="C3337" s="328"/>
      <c r="D3337" s="3877"/>
      <c r="E3337" s="3913"/>
      <c r="F3337" s="3460" t="str">
        <f>$E$1487</f>
        <v>ASHP-SEER16-Replace_CAC_ElectricHeat_ROF_MF_CompE</v>
      </c>
      <c r="G3337" s="2652"/>
      <c r="H3337" s="2652"/>
      <c r="I3337" s="2653"/>
      <c r="J3337" s="3084" t="str">
        <f>$C$1487</f>
        <v>352951_2019_12_</v>
      </c>
      <c r="K3337" s="861">
        <f>K3336</f>
        <v>0.65</v>
      </c>
      <c r="L3337" s="849"/>
      <c r="M3337" s="696"/>
      <c r="N3337" s="123"/>
      <c r="O3337" s="228"/>
      <c r="P3337" s="842"/>
      <c r="Q3337" s="842"/>
      <c r="R3337" s="842"/>
      <c r="S3337" s="830"/>
      <c r="T3337" s="2905"/>
      <c r="U3337" s="123"/>
      <c r="V3337" s="3877"/>
      <c r="W3337" s="791"/>
      <c r="X3337" s="791"/>
      <c r="Y3337" s="789">
        <v>0.65</v>
      </c>
      <c r="Z3337" s="791">
        <v>0.65</v>
      </c>
      <c r="AA3337" s="791">
        <v>0.65</v>
      </c>
      <c r="AB3337" s="791">
        <v>0.65</v>
      </c>
      <c r="AC3337" s="861">
        <f>AC3336</f>
        <v>0.65</v>
      </c>
      <c r="AD3337" s="791"/>
      <c r="AE3337" s="791"/>
      <c r="AF3337" s="791"/>
      <c r="AG3337" s="791"/>
      <c r="AH3337" s="1924"/>
      <c r="AI3337" s="1924"/>
      <c r="AJ3337" s="1924"/>
      <c r="AK3337" s="1924"/>
      <c r="AL3337" s="1924"/>
      <c r="AM3337" s="1924"/>
      <c r="AN3337" s="1924"/>
      <c r="AO3337" s="1924"/>
      <c r="AP3337" s="1924"/>
      <c r="AQ3337" s="1924"/>
      <c r="AR3337" s="1924"/>
      <c r="AS3337" s="1924"/>
      <c r="AT3337" s="1924"/>
      <c r="AU3337" s="1924"/>
      <c r="AV3337" s="1924"/>
      <c r="AW3337" s="1924"/>
      <c r="AX3337" s="1924"/>
      <c r="AY3337" s="1924"/>
      <c r="AZ3337" s="1924"/>
      <c r="BA3337" s="1924"/>
      <c r="BB3337" s="573"/>
      <c r="BC3337" s="574"/>
      <c r="BD3337" s="676"/>
      <c r="BE3337" s="583"/>
    </row>
    <row r="3338" spans="1:57" s="1924" customFormat="1" ht="15" hidden="1" customHeight="1" outlineLevel="1" x14ac:dyDescent="0.25">
      <c r="A3338" s="2040"/>
      <c r="B3338" s="574"/>
      <c r="C3338" s="328"/>
      <c r="D3338" s="3877"/>
      <c r="E3338" s="3913"/>
      <c r="F3338" s="3460" t="str">
        <f>$E$1489</f>
        <v>ASHP-SEER16-Replace_CAC_NonElectricHeat_ROF_MF</v>
      </c>
      <c r="G3338" s="2652"/>
      <c r="H3338" s="2652"/>
      <c r="I3338" s="2653"/>
      <c r="J3338" s="3084" t="str">
        <f>$C$1489</f>
        <v>352960_2021_12_</v>
      </c>
      <c r="K3338" s="791">
        <v>0.65</v>
      </c>
      <c r="L3338" s="849"/>
      <c r="M3338" s="696"/>
      <c r="N3338" s="123"/>
      <c r="O3338" s="228"/>
      <c r="P3338" s="842"/>
      <c r="Q3338" s="842"/>
      <c r="R3338" s="842"/>
      <c r="S3338" s="830"/>
      <c r="T3338" s="2905"/>
      <c r="U3338" s="123"/>
      <c r="V3338" s="3877"/>
      <c r="W3338" s="791"/>
      <c r="X3338" s="791"/>
      <c r="Y3338" s="789"/>
      <c r="Z3338" s="791"/>
      <c r="AA3338" s="791"/>
      <c r="AB3338" s="791"/>
      <c r="AC3338" s="789">
        <v>0.65</v>
      </c>
      <c r="AD3338" s="791"/>
      <c r="AE3338" s="791"/>
      <c r="AF3338" s="791"/>
      <c r="AG3338" s="791"/>
      <c r="BB3338" s="573"/>
      <c r="BC3338" s="574"/>
      <c r="BD3338" s="676"/>
      <c r="BE3338" s="583"/>
    </row>
    <row r="3339" spans="1:57" s="1924" customFormat="1" ht="15" hidden="1" customHeight="1" outlineLevel="1" x14ac:dyDescent="0.25">
      <c r="A3339" s="2040"/>
      <c r="B3339" s="574"/>
      <c r="C3339" s="328"/>
      <c r="D3339" s="3877"/>
      <c r="E3339" s="3913"/>
      <c r="F3339" s="3460" t="str">
        <f>$E$1491</f>
        <v>ASHP-SEER16-Replace_CAC_NonElectricHeat_ROF_MF_CompE</v>
      </c>
      <c r="G3339" s="2652"/>
      <c r="H3339" s="2652"/>
      <c r="I3339" s="2653"/>
      <c r="J3339" s="3084" t="str">
        <f>$C$1491</f>
        <v>352961_2021_12_</v>
      </c>
      <c r="K3339" s="861">
        <f>K3338</f>
        <v>0.65</v>
      </c>
      <c r="L3339" s="849"/>
      <c r="M3339" s="696"/>
      <c r="N3339" s="123"/>
      <c r="O3339" s="228"/>
      <c r="P3339" s="842"/>
      <c r="Q3339" s="842"/>
      <c r="R3339" s="842"/>
      <c r="S3339" s="830"/>
      <c r="T3339" s="2905"/>
      <c r="U3339" s="123"/>
      <c r="V3339" s="3877"/>
      <c r="W3339" s="791"/>
      <c r="X3339" s="791"/>
      <c r="Y3339" s="789"/>
      <c r="Z3339" s="791"/>
      <c r="AA3339" s="791"/>
      <c r="AB3339" s="791"/>
      <c r="AC3339" s="2883">
        <f>AC3338</f>
        <v>0.65</v>
      </c>
      <c r="AD3339" s="791"/>
      <c r="AE3339" s="791"/>
      <c r="AF3339" s="791"/>
      <c r="AG3339" s="791"/>
      <c r="BB3339" s="573"/>
      <c r="BC3339" s="574"/>
      <c r="BD3339" s="676"/>
      <c r="BE3339" s="583"/>
    </row>
    <row r="3340" spans="1:57" s="51" customFormat="1" ht="15" hidden="1" customHeight="1" outlineLevel="1" x14ac:dyDescent="0.25">
      <c r="A3340" s="2040"/>
      <c r="B3340" s="574"/>
      <c r="C3340" s="328"/>
      <c r="D3340" s="3877"/>
      <c r="E3340" s="3913"/>
      <c r="F3340" s="3460" t="str">
        <f>$E$1493</f>
        <v>ASHP-SEER16-Replace_CAC_ElectricHeat_ER1_MF</v>
      </c>
      <c r="G3340" s="2652"/>
      <c r="H3340" s="2652"/>
      <c r="I3340" s="2653"/>
      <c r="J3340" s="3084" t="str">
        <f>$C$1493</f>
        <v>353000_2021_12_</v>
      </c>
      <c r="K3340" s="791">
        <v>0.65</v>
      </c>
      <c r="L3340" s="849"/>
      <c r="M3340" s="696" t="s">
        <v>979</v>
      </c>
      <c r="N3340" s="123"/>
      <c r="O3340" s="228"/>
      <c r="P3340" s="842"/>
      <c r="Q3340" s="842"/>
      <c r="R3340" s="842"/>
      <c r="S3340" s="830"/>
      <c r="T3340" s="2905"/>
      <c r="U3340" s="123"/>
      <c r="V3340" s="3877"/>
      <c r="W3340" s="791">
        <v>0.65</v>
      </c>
      <c r="X3340" s="791">
        <v>0.65</v>
      </c>
      <c r="Y3340" s="791">
        <v>0.65</v>
      </c>
      <c r="Z3340" s="791">
        <v>0.65</v>
      </c>
      <c r="AA3340" s="791">
        <v>0.65</v>
      </c>
      <c r="AB3340" s="791">
        <v>0.65</v>
      </c>
      <c r="AC3340" s="791">
        <v>0.65</v>
      </c>
      <c r="AD3340" s="791"/>
      <c r="AE3340" s="791"/>
      <c r="AF3340" s="791"/>
      <c r="AG3340" s="791"/>
      <c r="AH3340" s="1924"/>
      <c r="AI3340" s="1924"/>
      <c r="AJ3340" s="1924"/>
      <c r="AK3340" s="1924"/>
      <c r="AL3340" s="1924"/>
      <c r="AM3340" s="1924"/>
      <c r="AN3340" s="1924"/>
      <c r="AO3340" s="1924"/>
      <c r="AP3340" s="1924"/>
      <c r="AQ3340" s="1924"/>
      <c r="AR3340" s="1924"/>
      <c r="AS3340" s="1924"/>
      <c r="AT3340" s="1924"/>
      <c r="AU3340" s="1924"/>
      <c r="AV3340" s="1924"/>
      <c r="AW3340" s="1924"/>
      <c r="AX3340" s="1924"/>
      <c r="AY3340" s="1924"/>
      <c r="AZ3340" s="1924"/>
      <c r="BA3340" s="1924"/>
      <c r="BB3340" s="573"/>
      <c r="BC3340" s="574"/>
      <c r="BD3340" s="676"/>
      <c r="BE3340" s="583"/>
    </row>
    <row r="3341" spans="1:57" s="51" customFormat="1" ht="15" hidden="1" customHeight="1" outlineLevel="1" x14ac:dyDescent="0.25">
      <c r="A3341" s="2040"/>
      <c r="B3341" s="574"/>
      <c r="C3341" s="328"/>
      <c r="D3341" s="3877"/>
      <c r="E3341" s="3913"/>
      <c r="F3341" s="3460" t="str">
        <f>$E$1495</f>
        <v>ASHP-SEER16-Replace_CAC_ElectricHeat_ER2_MF</v>
      </c>
      <c r="G3341" s="2652"/>
      <c r="H3341" s="2652"/>
      <c r="I3341" s="2653"/>
      <c r="J3341" s="3084" t="str">
        <f>$C$1495</f>
        <v>353000_2021_12_</v>
      </c>
      <c r="K3341" s="791">
        <v>0.65</v>
      </c>
      <c r="L3341" s="849"/>
      <c r="M3341" s="696" t="s">
        <v>979</v>
      </c>
      <c r="N3341" s="123"/>
      <c r="O3341" s="228"/>
      <c r="P3341" s="842"/>
      <c r="Q3341" s="842"/>
      <c r="R3341" s="842"/>
      <c r="S3341" s="830"/>
      <c r="T3341" s="2905"/>
      <c r="U3341" s="123"/>
      <c r="V3341" s="3877"/>
      <c r="W3341" s="791">
        <v>0.65</v>
      </c>
      <c r="X3341" s="791">
        <v>0.65</v>
      </c>
      <c r="Y3341" s="791">
        <v>0.65</v>
      </c>
      <c r="Z3341" s="791">
        <v>0.65</v>
      </c>
      <c r="AA3341" s="791">
        <v>0.65</v>
      </c>
      <c r="AB3341" s="791">
        <v>0.65</v>
      </c>
      <c r="AC3341" s="791">
        <v>0.65</v>
      </c>
      <c r="AD3341" s="791"/>
      <c r="AE3341" s="791"/>
      <c r="AF3341" s="791"/>
      <c r="AG3341" s="791"/>
      <c r="AH3341" s="1924"/>
      <c r="AI3341" s="1924"/>
      <c r="AJ3341" s="1924"/>
      <c r="AK3341" s="1924"/>
      <c r="AL3341" s="1924"/>
      <c r="AM3341" s="1924"/>
      <c r="AN3341" s="1924"/>
      <c r="AO3341" s="1924"/>
      <c r="AP3341" s="1924"/>
      <c r="AQ3341" s="1924"/>
      <c r="AR3341" s="1924"/>
      <c r="AS3341" s="1924"/>
      <c r="AT3341" s="1924"/>
      <c r="AU3341" s="1924"/>
      <c r="AV3341" s="1924"/>
      <c r="AW3341" s="1924"/>
      <c r="AX3341" s="1924"/>
      <c r="AY3341" s="1924"/>
      <c r="AZ3341" s="1924"/>
      <c r="BA3341" s="1924"/>
      <c r="BB3341" s="573"/>
      <c r="BC3341" s="574"/>
      <c r="BD3341" s="676"/>
      <c r="BE3341" s="583"/>
    </row>
    <row r="3342" spans="1:57" s="51" customFormat="1" ht="15" hidden="1" customHeight="1" outlineLevel="1" x14ac:dyDescent="0.25">
      <c r="A3342" s="2040"/>
      <c r="B3342" s="574"/>
      <c r="C3342" s="328"/>
      <c r="D3342" s="3877"/>
      <c r="E3342" s="3913"/>
      <c r="F3342" s="3460" t="str">
        <f>$E$1497</f>
        <v>ASHP-SEER16-Replace_CAC_ElectricHeat_ER1_MF_CompE</v>
      </c>
      <c r="G3342" s="2652"/>
      <c r="H3342" s="2652"/>
      <c r="I3342" s="2653"/>
      <c r="J3342" s="3084" t="str">
        <f>$C$1497</f>
        <v>353001_2021_12_</v>
      </c>
      <c r="K3342" s="791">
        <f>K3340</f>
        <v>0.65</v>
      </c>
      <c r="L3342" s="849"/>
      <c r="M3342" s="696"/>
      <c r="N3342" s="123"/>
      <c r="O3342" s="228"/>
      <c r="P3342" s="842"/>
      <c r="Q3342" s="842"/>
      <c r="R3342" s="842"/>
      <c r="S3342" s="830"/>
      <c r="T3342" s="2905"/>
      <c r="U3342" s="123"/>
      <c r="V3342" s="3877"/>
      <c r="W3342" s="791"/>
      <c r="X3342" s="791"/>
      <c r="Y3342" s="789">
        <v>0.65</v>
      </c>
      <c r="Z3342" s="791">
        <v>0.65</v>
      </c>
      <c r="AA3342" s="791">
        <v>0.65</v>
      </c>
      <c r="AB3342" s="791">
        <v>0.65</v>
      </c>
      <c r="AC3342" s="791">
        <f>AC3340</f>
        <v>0.65</v>
      </c>
      <c r="AD3342" s="791"/>
      <c r="AE3342" s="791"/>
      <c r="AF3342" s="791"/>
      <c r="AG3342" s="791"/>
      <c r="AH3342" s="1924"/>
      <c r="AI3342" s="1924"/>
      <c r="AJ3342" s="1924"/>
      <c r="AK3342" s="1924"/>
      <c r="AL3342" s="1924"/>
      <c r="AM3342" s="1924"/>
      <c r="AN3342" s="1924"/>
      <c r="AO3342" s="1924"/>
      <c r="AP3342" s="1924"/>
      <c r="AQ3342" s="1924"/>
      <c r="AR3342" s="1924"/>
      <c r="AS3342" s="1924"/>
      <c r="AT3342" s="1924"/>
      <c r="AU3342" s="1924"/>
      <c r="AV3342" s="1924"/>
      <c r="AW3342" s="1924"/>
      <c r="AX3342" s="1924"/>
      <c r="AY3342" s="1924"/>
      <c r="AZ3342" s="1924"/>
      <c r="BA3342" s="1924"/>
      <c r="BB3342" s="573"/>
      <c r="BC3342" s="574"/>
      <c r="BD3342" s="676"/>
      <c r="BE3342" s="583"/>
    </row>
    <row r="3343" spans="1:57" s="51" customFormat="1" ht="15" hidden="1" customHeight="1" outlineLevel="1" x14ac:dyDescent="0.25">
      <c r="A3343" s="2040"/>
      <c r="B3343" s="574"/>
      <c r="C3343" s="328"/>
      <c r="D3343" s="3877"/>
      <c r="E3343" s="3913"/>
      <c r="F3343" s="3460" t="str">
        <f>$E$1499</f>
        <v>ASHP-SEER16-Replace_CAC_ElectricHeat_ER2_MF_CompE</v>
      </c>
      <c r="G3343" s="2652"/>
      <c r="H3343" s="2652"/>
      <c r="I3343" s="2653"/>
      <c r="J3343" s="3084" t="str">
        <f>$C$1499</f>
        <v>353001_2021_12_</v>
      </c>
      <c r="K3343" s="861">
        <f>K3341</f>
        <v>0.65</v>
      </c>
      <c r="L3343" s="849"/>
      <c r="M3343" s="696"/>
      <c r="N3343" s="123"/>
      <c r="O3343" s="228"/>
      <c r="P3343" s="842"/>
      <c r="Q3343" s="842"/>
      <c r="R3343" s="842"/>
      <c r="S3343" s="830"/>
      <c r="T3343" s="2905"/>
      <c r="U3343" s="123"/>
      <c r="V3343" s="3877"/>
      <c r="W3343" s="791"/>
      <c r="X3343" s="791"/>
      <c r="Y3343" s="789">
        <v>0.65</v>
      </c>
      <c r="Z3343" s="791">
        <v>0.65</v>
      </c>
      <c r="AA3343" s="791">
        <v>0.65</v>
      </c>
      <c r="AB3343" s="791">
        <v>0.65</v>
      </c>
      <c r="AC3343" s="861">
        <f>AC3341</f>
        <v>0.65</v>
      </c>
      <c r="AD3343" s="791"/>
      <c r="AE3343" s="791"/>
      <c r="AF3343" s="791"/>
      <c r="AG3343" s="791"/>
      <c r="AH3343" s="1924"/>
      <c r="AI3343" s="1924"/>
      <c r="AJ3343" s="1924"/>
      <c r="AK3343" s="1924"/>
      <c r="AL3343" s="1924"/>
      <c r="AM3343" s="1924"/>
      <c r="AN3343" s="1924"/>
      <c r="AO3343" s="1924"/>
      <c r="AP3343" s="1924"/>
      <c r="AQ3343" s="1924"/>
      <c r="AR3343" s="1924"/>
      <c r="AS3343" s="1924"/>
      <c r="AT3343" s="1924"/>
      <c r="AU3343" s="1924"/>
      <c r="AV3343" s="1924"/>
      <c r="AW3343" s="1924"/>
      <c r="AX3343" s="1924"/>
      <c r="AY3343" s="1924"/>
      <c r="AZ3343" s="1924"/>
      <c r="BA3343" s="1924"/>
      <c r="BB3343" s="573"/>
      <c r="BC3343" s="574"/>
      <c r="BD3343" s="676"/>
      <c r="BE3343" s="583"/>
    </row>
    <row r="3344" spans="1:57" s="1924" customFormat="1" ht="15" hidden="1" customHeight="1" outlineLevel="1" x14ac:dyDescent="0.25">
      <c r="A3344" s="2040"/>
      <c r="B3344" s="574"/>
      <c r="C3344" s="328"/>
      <c r="D3344" s="3877"/>
      <c r="E3344" s="3913"/>
      <c r="F3344" s="3460" t="str">
        <f>$E$1501</f>
        <v>ASHP-SEER16-Replace_CAC_NonElectricHeat_ER1_MF</v>
      </c>
      <c r="G3344" s="2652"/>
      <c r="H3344" s="2652"/>
      <c r="I3344" s="2653"/>
      <c r="J3344" s="3084" t="str">
        <f>$C$1501</f>
        <v>353010_2021_12_</v>
      </c>
      <c r="K3344" s="861">
        <f t="shared" ref="K3344:K3347" si="232">K3343</f>
        <v>0.65</v>
      </c>
      <c r="L3344" s="849"/>
      <c r="M3344" s="696"/>
      <c r="N3344" s="123"/>
      <c r="O3344" s="228"/>
      <c r="P3344" s="842"/>
      <c r="Q3344" s="842"/>
      <c r="R3344" s="842"/>
      <c r="S3344" s="830"/>
      <c r="T3344" s="2905"/>
      <c r="U3344" s="123"/>
      <c r="V3344" s="3877"/>
      <c r="W3344" s="791"/>
      <c r="X3344" s="791"/>
      <c r="Y3344" s="789"/>
      <c r="Z3344" s="791"/>
      <c r="AA3344" s="791"/>
      <c r="AB3344" s="791"/>
      <c r="AC3344" s="2883">
        <f t="shared" ref="AC3344:AC3347" si="233">AC3343</f>
        <v>0.65</v>
      </c>
      <c r="AD3344" s="791"/>
      <c r="AE3344" s="791"/>
      <c r="AF3344" s="791"/>
      <c r="AG3344" s="791"/>
      <c r="BB3344" s="573"/>
      <c r="BC3344" s="574"/>
      <c r="BD3344" s="676"/>
      <c r="BE3344" s="583"/>
    </row>
    <row r="3345" spans="1:57" s="1924" customFormat="1" ht="15" hidden="1" customHeight="1" outlineLevel="1" x14ac:dyDescent="0.25">
      <c r="A3345" s="2040"/>
      <c r="B3345" s="574"/>
      <c r="C3345" s="328"/>
      <c r="D3345" s="3877"/>
      <c r="E3345" s="3913"/>
      <c r="F3345" s="3460" t="str">
        <f>$E$1503</f>
        <v>ASHP-SEER16-Replace_CAC_NonElectricHeat_ER2_MF</v>
      </c>
      <c r="G3345" s="2652"/>
      <c r="H3345" s="2652"/>
      <c r="I3345" s="2653"/>
      <c r="J3345" s="3084" t="str">
        <f>$C$1503</f>
        <v>353010_2021_12_</v>
      </c>
      <c r="K3345" s="861">
        <f t="shared" si="232"/>
        <v>0.65</v>
      </c>
      <c r="L3345" s="849"/>
      <c r="M3345" s="696"/>
      <c r="N3345" s="123"/>
      <c r="O3345" s="228"/>
      <c r="P3345" s="842"/>
      <c r="Q3345" s="842"/>
      <c r="R3345" s="842"/>
      <c r="S3345" s="830"/>
      <c r="T3345" s="2905"/>
      <c r="U3345" s="123"/>
      <c r="V3345" s="3877"/>
      <c r="W3345" s="791"/>
      <c r="X3345" s="791"/>
      <c r="Y3345" s="789"/>
      <c r="Z3345" s="791"/>
      <c r="AA3345" s="791"/>
      <c r="AB3345" s="791"/>
      <c r="AC3345" s="2883">
        <f t="shared" si="233"/>
        <v>0.65</v>
      </c>
      <c r="AD3345" s="791"/>
      <c r="AE3345" s="791"/>
      <c r="AF3345" s="791"/>
      <c r="AG3345" s="791"/>
      <c r="BB3345" s="573"/>
      <c r="BC3345" s="574"/>
      <c r="BD3345" s="676"/>
      <c r="BE3345" s="583"/>
    </row>
    <row r="3346" spans="1:57" s="1924" customFormat="1" ht="15" hidden="1" customHeight="1" outlineLevel="1" x14ac:dyDescent="0.25">
      <c r="A3346" s="2040"/>
      <c r="B3346" s="574"/>
      <c r="C3346" s="328"/>
      <c r="D3346" s="3877"/>
      <c r="E3346" s="3913"/>
      <c r="F3346" s="3460" t="str">
        <f>$E$1505</f>
        <v>ASHP-SEER16-Replace_CAC_NonElectricHeat_ER1_MF_CompE</v>
      </c>
      <c r="G3346" s="2652"/>
      <c r="H3346" s="2652"/>
      <c r="I3346" s="2653"/>
      <c r="J3346" s="3084" t="str">
        <f>$C$1505</f>
        <v>353011_2021_12_</v>
      </c>
      <c r="K3346" s="861">
        <f t="shared" si="232"/>
        <v>0.65</v>
      </c>
      <c r="L3346" s="849"/>
      <c r="M3346" s="696"/>
      <c r="N3346" s="123"/>
      <c r="O3346" s="228"/>
      <c r="P3346" s="842"/>
      <c r="Q3346" s="842"/>
      <c r="R3346" s="842"/>
      <c r="S3346" s="830"/>
      <c r="T3346" s="2905"/>
      <c r="U3346" s="123"/>
      <c r="V3346" s="3877"/>
      <c r="W3346" s="791"/>
      <c r="X3346" s="791"/>
      <c r="Y3346" s="789"/>
      <c r="Z3346" s="791"/>
      <c r="AA3346" s="791"/>
      <c r="AB3346" s="791"/>
      <c r="AC3346" s="2883">
        <f t="shared" si="233"/>
        <v>0.65</v>
      </c>
      <c r="AD3346" s="791"/>
      <c r="AE3346" s="791"/>
      <c r="AF3346" s="791"/>
      <c r="AG3346" s="791"/>
      <c r="BB3346" s="573"/>
      <c r="BC3346" s="574"/>
      <c r="BD3346" s="676"/>
      <c r="BE3346" s="583"/>
    </row>
    <row r="3347" spans="1:57" s="1924" customFormat="1" ht="15" hidden="1" customHeight="1" outlineLevel="1" x14ac:dyDescent="0.25">
      <c r="A3347" s="2040"/>
      <c r="B3347" s="574"/>
      <c r="C3347" s="328"/>
      <c r="D3347" s="3877"/>
      <c r="E3347" s="3913"/>
      <c r="F3347" s="3460" t="str">
        <f>$E$1507</f>
        <v>ASHP-SEER16-Replace_CAC_NonElectricHeat_ER2_MF_CompE</v>
      </c>
      <c r="G3347" s="2652"/>
      <c r="H3347" s="2652"/>
      <c r="I3347" s="2653"/>
      <c r="J3347" s="3084" t="str">
        <f>$C$1507</f>
        <v>353011_2021_12_</v>
      </c>
      <c r="K3347" s="861">
        <f t="shared" si="232"/>
        <v>0.65</v>
      </c>
      <c r="L3347" s="849"/>
      <c r="M3347" s="696"/>
      <c r="N3347" s="123"/>
      <c r="O3347" s="228"/>
      <c r="P3347" s="842"/>
      <c r="Q3347" s="842"/>
      <c r="R3347" s="842"/>
      <c r="S3347" s="830"/>
      <c r="T3347" s="2905"/>
      <c r="U3347" s="123"/>
      <c r="V3347" s="3877"/>
      <c r="W3347" s="791"/>
      <c r="X3347" s="791"/>
      <c r="Y3347" s="789"/>
      <c r="Z3347" s="791"/>
      <c r="AA3347" s="791"/>
      <c r="AB3347" s="791"/>
      <c r="AC3347" s="2883">
        <f t="shared" si="233"/>
        <v>0.65</v>
      </c>
      <c r="AD3347" s="791"/>
      <c r="AE3347" s="791"/>
      <c r="AF3347" s="791"/>
      <c r="AG3347" s="791"/>
      <c r="BB3347" s="573"/>
      <c r="BC3347" s="574"/>
      <c r="BD3347" s="676"/>
      <c r="BE3347" s="583"/>
    </row>
    <row r="3348" spans="1:57" s="51" customFormat="1" ht="15" hidden="1" customHeight="1" outlineLevel="1" x14ac:dyDescent="0.25">
      <c r="A3348" s="2040"/>
      <c r="B3348" s="574"/>
      <c r="C3348" s="328"/>
      <c r="D3348" s="3877"/>
      <c r="E3348" s="3913"/>
      <c r="F3348" s="3464" t="str">
        <f>$E$1509</f>
        <v>ASHP-SEER15_ROF_MF</v>
      </c>
      <c r="G3348" s="2654"/>
      <c r="H3348" s="2654"/>
      <c r="I3348" s="2655"/>
      <c r="J3348" s="3084" t="str">
        <f>$C$1509</f>
        <v>353050_2021_12_</v>
      </c>
      <c r="K3348" s="791">
        <v>0.65</v>
      </c>
      <c r="L3348" s="849"/>
      <c r="M3348" s="696" t="s">
        <v>979</v>
      </c>
      <c r="N3348" s="123"/>
      <c r="O3348" s="228"/>
      <c r="P3348" s="842"/>
      <c r="Q3348" s="842"/>
      <c r="R3348" s="842"/>
      <c r="S3348" s="830"/>
      <c r="T3348" s="2905"/>
      <c r="U3348" s="123"/>
      <c r="V3348" s="3877"/>
      <c r="W3348" s="791">
        <v>0.65</v>
      </c>
      <c r="X3348" s="791">
        <v>0.65</v>
      </c>
      <c r="Y3348" s="791">
        <v>0.65</v>
      </c>
      <c r="Z3348" s="791">
        <v>0.65</v>
      </c>
      <c r="AA3348" s="791">
        <v>0.65</v>
      </c>
      <c r="AB3348" s="791">
        <v>0.65</v>
      </c>
      <c r="AC3348" s="791">
        <v>0.65</v>
      </c>
      <c r="AD3348" s="791"/>
      <c r="AE3348" s="791"/>
      <c r="AF3348" s="791"/>
      <c r="AG3348" s="791"/>
      <c r="AH3348" s="1924"/>
      <c r="AI3348" s="1924"/>
      <c r="AJ3348" s="1924"/>
      <c r="AK3348" s="1924"/>
      <c r="AL3348" s="1924"/>
      <c r="AM3348" s="1924"/>
      <c r="AN3348" s="1924"/>
      <c r="AO3348" s="1924"/>
      <c r="AP3348" s="1924"/>
      <c r="AQ3348" s="1924"/>
      <c r="AR3348" s="1924"/>
      <c r="AS3348" s="1924"/>
      <c r="AT3348" s="1924"/>
      <c r="AU3348" s="1924"/>
      <c r="AV3348" s="1924"/>
      <c r="AW3348" s="1924"/>
      <c r="AX3348" s="1924"/>
      <c r="AY3348" s="1924"/>
      <c r="AZ3348" s="1924"/>
      <c r="BA3348" s="1924"/>
      <c r="BB3348" s="573"/>
      <c r="BC3348" s="574"/>
      <c r="BD3348" s="676"/>
      <c r="BE3348" s="583"/>
    </row>
    <row r="3349" spans="1:57" s="51" customFormat="1" ht="15" hidden="1" customHeight="1" outlineLevel="1" x14ac:dyDescent="0.25">
      <c r="A3349" s="2040"/>
      <c r="B3349" s="574"/>
      <c r="C3349" s="328"/>
      <c r="D3349" s="3877"/>
      <c r="E3349" s="3913"/>
      <c r="F3349" s="3464" t="str">
        <f>$E$1511</f>
        <v>ASHP-SEER15_ROF_MF_CompE</v>
      </c>
      <c r="G3349" s="2654"/>
      <c r="H3349" s="2654"/>
      <c r="I3349" s="2655"/>
      <c r="J3349" s="3084" t="str">
        <f>$C$1511</f>
        <v>353051_2021_12_</v>
      </c>
      <c r="K3349" s="791">
        <f>K3348</f>
        <v>0.65</v>
      </c>
      <c r="L3349" s="849"/>
      <c r="M3349" s="696"/>
      <c r="N3349" s="123"/>
      <c r="O3349" s="228"/>
      <c r="P3349" s="842"/>
      <c r="Q3349" s="842"/>
      <c r="R3349" s="842"/>
      <c r="S3349" s="830"/>
      <c r="T3349" s="2905"/>
      <c r="U3349" s="123"/>
      <c r="V3349" s="3877"/>
      <c r="W3349" s="791"/>
      <c r="X3349" s="791"/>
      <c r="Y3349" s="789">
        <v>0.65</v>
      </c>
      <c r="Z3349" s="791">
        <v>0.65</v>
      </c>
      <c r="AA3349" s="791">
        <v>0.65</v>
      </c>
      <c r="AB3349" s="791">
        <v>0.65</v>
      </c>
      <c r="AC3349" s="791">
        <f>AC3348</f>
        <v>0.65</v>
      </c>
      <c r="AD3349" s="791"/>
      <c r="AE3349" s="791"/>
      <c r="AF3349" s="791"/>
      <c r="AG3349" s="791"/>
      <c r="AH3349" s="1924"/>
      <c r="AI3349" s="1924"/>
      <c r="AJ3349" s="1924"/>
      <c r="AK3349" s="1924"/>
      <c r="AL3349" s="1924"/>
      <c r="AM3349" s="1924"/>
      <c r="AN3349" s="1924"/>
      <c r="AO3349" s="1924"/>
      <c r="AP3349" s="1924"/>
      <c r="AQ3349" s="1924"/>
      <c r="AR3349" s="1924"/>
      <c r="AS3349" s="1924"/>
      <c r="AT3349" s="1924"/>
      <c r="AU3349" s="1924"/>
      <c r="AV3349" s="1924"/>
      <c r="AW3349" s="1924"/>
      <c r="AX3349" s="1924"/>
      <c r="AY3349" s="1924"/>
      <c r="AZ3349" s="1924"/>
      <c r="BA3349" s="1924"/>
      <c r="BB3349" s="573"/>
      <c r="BC3349" s="574"/>
      <c r="BD3349" s="676"/>
      <c r="BE3349" s="583"/>
    </row>
    <row r="3350" spans="1:57" s="51" customFormat="1" ht="15" hidden="1" customHeight="1" outlineLevel="1" x14ac:dyDescent="0.25">
      <c r="A3350" s="2040"/>
      <c r="B3350" s="574"/>
      <c r="C3350" s="328"/>
      <c r="D3350" s="3877"/>
      <c r="E3350" s="3913"/>
      <c r="F3350" s="3460" t="str">
        <f>$E$1513</f>
        <v>ASHP-SEER17-Replace_CAC_ElectricHeat_ROF_SF</v>
      </c>
      <c r="G3350" s="2652"/>
      <c r="H3350" s="2652"/>
      <c r="I3350" s="2653"/>
      <c r="J3350" s="3084" t="str">
        <f>$C$1513</f>
        <v>353100_2021_12_</v>
      </c>
      <c r="K3350" s="791">
        <v>1</v>
      </c>
      <c r="L3350" s="849"/>
      <c r="M3350" s="696"/>
      <c r="N3350" s="123"/>
      <c r="O3350" s="228"/>
      <c r="P3350" s="842"/>
      <c r="Q3350" s="842"/>
      <c r="R3350" s="842"/>
      <c r="S3350" s="830"/>
      <c r="T3350" s="2905"/>
      <c r="U3350" s="123"/>
      <c r="V3350" s="3877"/>
      <c r="W3350" s="791">
        <v>1</v>
      </c>
      <c r="X3350" s="791">
        <v>1</v>
      </c>
      <c r="Y3350" s="791">
        <v>1</v>
      </c>
      <c r="Z3350" s="791">
        <v>1</v>
      </c>
      <c r="AA3350" s="791">
        <v>1</v>
      </c>
      <c r="AB3350" s="791">
        <v>1</v>
      </c>
      <c r="AC3350" s="791">
        <v>1</v>
      </c>
      <c r="AD3350" s="791"/>
      <c r="AE3350" s="791"/>
      <c r="AF3350" s="791"/>
      <c r="AG3350" s="791"/>
      <c r="AH3350" s="1924"/>
      <c r="AI3350" s="1924"/>
      <c r="AJ3350" s="1924"/>
      <c r="AK3350" s="1924"/>
      <c r="AL3350" s="1924"/>
      <c r="AM3350" s="1924"/>
      <c r="AN3350" s="1924"/>
      <c r="AO3350" s="1924"/>
      <c r="AP3350" s="1924"/>
      <c r="AQ3350" s="1924"/>
      <c r="AR3350" s="1924"/>
      <c r="AS3350" s="1924"/>
      <c r="AT3350" s="1924"/>
      <c r="AU3350" s="1924"/>
      <c r="AV3350" s="1924"/>
      <c r="AW3350" s="1924"/>
      <c r="AX3350" s="1924"/>
      <c r="AY3350" s="1924"/>
      <c r="AZ3350" s="1924"/>
      <c r="BA3350" s="1924"/>
      <c r="BB3350" s="573"/>
      <c r="BC3350" s="574"/>
      <c r="BD3350" s="676"/>
      <c r="BE3350" s="583"/>
    </row>
    <row r="3351" spans="1:57" s="51" customFormat="1" ht="15" hidden="1" customHeight="1" outlineLevel="1" x14ac:dyDescent="0.25">
      <c r="A3351" s="2040"/>
      <c r="B3351" s="574"/>
      <c r="C3351" s="328"/>
      <c r="D3351" s="3877"/>
      <c r="E3351" s="3913"/>
      <c r="F3351" s="3460" t="str">
        <f>$E$1515</f>
        <v>ASHP-SEER17-Replace_CAC_ElectricHeat_ROF_MF</v>
      </c>
      <c r="G3351" s="2652"/>
      <c r="H3351" s="2652"/>
      <c r="I3351" s="2653"/>
      <c r="J3351" s="3084" t="str">
        <f>$C$1515</f>
        <v>353150_2019_12_</v>
      </c>
      <c r="K3351" s="791">
        <v>0.65</v>
      </c>
      <c r="L3351" s="849"/>
      <c r="M3351" s="696" t="s">
        <v>979</v>
      </c>
      <c r="N3351" s="123"/>
      <c r="O3351" s="228"/>
      <c r="P3351" s="842"/>
      <c r="Q3351" s="842"/>
      <c r="R3351" s="842"/>
      <c r="S3351" s="830"/>
      <c r="T3351" s="2905"/>
      <c r="U3351" s="123"/>
      <c r="V3351" s="3877"/>
      <c r="W3351" s="791">
        <v>0.65</v>
      </c>
      <c r="X3351" s="791">
        <v>0.65</v>
      </c>
      <c r="Y3351" s="791">
        <v>0.65</v>
      </c>
      <c r="Z3351" s="791">
        <v>0.65</v>
      </c>
      <c r="AA3351" s="791">
        <v>0.65</v>
      </c>
      <c r="AB3351" s="791">
        <v>0.65</v>
      </c>
      <c r="AC3351" s="791">
        <v>0.65</v>
      </c>
      <c r="AD3351" s="791"/>
      <c r="AE3351" s="791"/>
      <c r="AF3351" s="791"/>
      <c r="AG3351" s="791"/>
      <c r="AH3351" s="1924"/>
      <c r="AI3351" s="1924"/>
      <c r="AJ3351" s="1924"/>
      <c r="AK3351" s="1924"/>
      <c r="AL3351" s="1924"/>
      <c r="AM3351" s="1924"/>
      <c r="AN3351" s="1924"/>
      <c r="AO3351" s="1924"/>
      <c r="AP3351" s="1924"/>
      <c r="AQ3351" s="1924"/>
      <c r="AR3351" s="1924"/>
      <c r="AS3351" s="1924"/>
      <c r="AT3351" s="1924"/>
      <c r="AU3351" s="1924"/>
      <c r="AV3351" s="1924"/>
      <c r="AW3351" s="1924"/>
      <c r="AX3351" s="1924"/>
      <c r="AY3351" s="1924"/>
      <c r="AZ3351" s="1924"/>
      <c r="BA3351" s="1924"/>
      <c r="BB3351" s="573"/>
      <c r="BC3351" s="574"/>
      <c r="BD3351" s="676"/>
      <c r="BE3351" s="583"/>
    </row>
    <row r="3352" spans="1:57" s="51" customFormat="1" ht="15" hidden="1" customHeight="1" outlineLevel="1" x14ac:dyDescent="0.25">
      <c r="A3352" s="2040"/>
      <c r="B3352" s="574"/>
      <c r="C3352" s="328"/>
      <c r="D3352" s="3877"/>
      <c r="E3352" s="3913"/>
      <c r="F3352" s="3460" t="str">
        <f>$E$1517</f>
        <v>ASHP-SEER17-Replace_CAC_ElectricHeat_ROF_MF_CompE</v>
      </c>
      <c r="G3352" s="2652"/>
      <c r="H3352" s="2652"/>
      <c r="I3352" s="2653"/>
      <c r="J3352" s="3084" t="str">
        <f>$C$1517</f>
        <v>353151_2019_12_</v>
      </c>
      <c r="K3352" s="791">
        <f>K3351</f>
        <v>0.65</v>
      </c>
      <c r="L3352" s="849"/>
      <c r="M3352" s="696"/>
      <c r="N3352" s="123"/>
      <c r="O3352" s="228"/>
      <c r="P3352" s="842"/>
      <c r="Q3352" s="842"/>
      <c r="R3352" s="842"/>
      <c r="S3352" s="830"/>
      <c r="T3352" s="2905"/>
      <c r="U3352" s="123"/>
      <c r="V3352" s="3877"/>
      <c r="W3352" s="791"/>
      <c r="X3352" s="791"/>
      <c r="Y3352" s="789">
        <v>0.65</v>
      </c>
      <c r="Z3352" s="791">
        <v>0.65</v>
      </c>
      <c r="AA3352" s="791">
        <v>0.65</v>
      </c>
      <c r="AB3352" s="791">
        <v>0.65</v>
      </c>
      <c r="AC3352" s="791">
        <f>AC3351</f>
        <v>0.65</v>
      </c>
      <c r="AD3352" s="791"/>
      <c r="AE3352" s="791"/>
      <c r="AF3352" s="791"/>
      <c r="AG3352" s="791"/>
      <c r="AH3352" s="1924"/>
      <c r="AI3352" s="1924"/>
      <c r="AJ3352" s="1924"/>
      <c r="AK3352" s="1924"/>
      <c r="AL3352" s="1924"/>
      <c r="AM3352" s="1924"/>
      <c r="AN3352" s="1924"/>
      <c r="AO3352" s="1924"/>
      <c r="AP3352" s="1924"/>
      <c r="AQ3352" s="1924"/>
      <c r="AR3352" s="1924"/>
      <c r="AS3352" s="1924"/>
      <c r="AT3352" s="1924"/>
      <c r="AU3352" s="1924"/>
      <c r="AV3352" s="1924"/>
      <c r="AW3352" s="1924"/>
      <c r="AX3352" s="1924"/>
      <c r="AY3352" s="1924"/>
      <c r="AZ3352" s="1924"/>
      <c r="BA3352" s="1924"/>
      <c r="BB3352" s="573"/>
      <c r="BC3352" s="574"/>
      <c r="BD3352" s="676"/>
      <c r="BE3352" s="583"/>
    </row>
    <row r="3353" spans="1:57" s="1924" customFormat="1" ht="15" hidden="1" customHeight="1" outlineLevel="1" x14ac:dyDescent="0.25">
      <c r="A3353" s="2040"/>
      <c r="B3353" s="574"/>
      <c r="C3353" s="328"/>
      <c r="D3353" s="3877"/>
      <c r="E3353" s="3913"/>
      <c r="F3353" s="3460" t="str">
        <f>$E$1519</f>
        <v>ASHP-SEER17-Replace_CAC_NonElectricHeat_ROF_MF</v>
      </c>
      <c r="G3353" s="2652"/>
      <c r="H3353" s="2652"/>
      <c r="I3353" s="2653"/>
      <c r="J3353" s="3084" t="str">
        <f>$C$1519</f>
        <v>353160_2021_12_</v>
      </c>
      <c r="K3353" s="861">
        <f t="shared" ref="K3353:K3354" si="234">K3352</f>
        <v>0.65</v>
      </c>
      <c r="L3353" s="849"/>
      <c r="M3353" s="696"/>
      <c r="N3353" s="123"/>
      <c r="O3353" s="228"/>
      <c r="P3353" s="842"/>
      <c r="Q3353" s="842"/>
      <c r="R3353" s="842"/>
      <c r="S3353" s="830"/>
      <c r="T3353" s="2905"/>
      <c r="U3353" s="123"/>
      <c r="V3353" s="3877"/>
      <c r="W3353" s="791"/>
      <c r="X3353" s="791"/>
      <c r="Y3353" s="789"/>
      <c r="Z3353" s="791"/>
      <c r="AA3353" s="791"/>
      <c r="AB3353" s="791"/>
      <c r="AC3353" s="2883">
        <f t="shared" ref="AC3353:AC3354" si="235">AC3352</f>
        <v>0.65</v>
      </c>
      <c r="AD3353" s="791"/>
      <c r="AE3353" s="791"/>
      <c r="AF3353" s="791"/>
      <c r="AG3353" s="791"/>
      <c r="BB3353" s="573"/>
      <c r="BC3353" s="574"/>
      <c r="BD3353" s="676"/>
      <c r="BE3353" s="583"/>
    </row>
    <row r="3354" spans="1:57" s="1924" customFormat="1" ht="15" hidden="1" customHeight="1" outlineLevel="1" x14ac:dyDescent="0.25">
      <c r="A3354" s="2040"/>
      <c r="B3354" s="574"/>
      <c r="C3354" s="328"/>
      <c r="D3354" s="3877"/>
      <c r="E3354" s="3913"/>
      <c r="F3354" s="3460" t="str">
        <f>$E$1521</f>
        <v>ASHP-SEER17-Replace_CAC_NonElectricHeat_ROF_MF_CompE</v>
      </c>
      <c r="G3354" s="2652"/>
      <c r="H3354" s="2652"/>
      <c r="I3354" s="2653"/>
      <c r="J3354" s="3084" t="str">
        <f>$C$1521</f>
        <v>353161_2021_12_</v>
      </c>
      <c r="K3354" s="861">
        <f t="shared" si="234"/>
        <v>0.65</v>
      </c>
      <c r="L3354" s="849"/>
      <c r="M3354" s="696"/>
      <c r="N3354" s="123"/>
      <c r="O3354" s="228"/>
      <c r="P3354" s="842"/>
      <c r="Q3354" s="842"/>
      <c r="R3354" s="842"/>
      <c r="S3354" s="830"/>
      <c r="T3354" s="2905"/>
      <c r="U3354" s="123"/>
      <c r="V3354" s="3877"/>
      <c r="W3354" s="791"/>
      <c r="X3354" s="791"/>
      <c r="Y3354" s="789"/>
      <c r="Z3354" s="791"/>
      <c r="AA3354" s="791"/>
      <c r="AB3354" s="791"/>
      <c r="AC3354" s="2883">
        <f t="shared" si="235"/>
        <v>0.65</v>
      </c>
      <c r="AD3354" s="791"/>
      <c r="AE3354" s="791"/>
      <c r="AF3354" s="791"/>
      <c r="AG3354" s="791"/>
      <c r="BB3354" s="573"/>
      <c r="BC3354" s="574"/>
      <c r="BD3354" s="676"/>
      <c r="BE3354" s="583"/>
    </row>
    <row r="3355" spans="1:57" s="51" customFormat="1" ht="15" hidden="1" customHeight="1" outlineLevel="1" x14ac:dyDescent="0.25">
      <c r="A3355" s="2040"/>
      <c r="B3355" s="574"/>
      <c r="C3355" s="328"/>
      <c r="D3355" s="3877"/>
      <c r="E3355" s="3913"/>
      <c r="F3355" s="3460" t="str">
        <f>$E$1523</f>
        <v>ASHP-SEER18-Replace_CAC_ElectricHeat_ROF_SF</v>
      </c>
      <c r="G3355" s="2652"/>
      <c r="H3355" s="2652"/>
      <c r="I3355" s="2653"/>
      <c r="J3355" s="3084" t="str">
        <f>$C$1523</f>
        <v>353200_2021_12_</v>
      </c>
      <c r="K3355" s="791">
        <v>1</v>
      </c>
      <c r="L3355" s="849"/>
      <c r="M3355" s="696"/>
      <c r="N3355" s="123"/>
      <c r="O3355" s="228"/>
      <c r="P3355" s="842"/>
      <c r="Q3355" s="842"/>
      <c r="R3355" s="842"/>
      <c r="S3355" s="830"/>
      <c r="T3355" s="2905"/>
      <c r="U3355" s="123"/>
      <c r="V3355" s="3877"/>
      <c r="W3355" s="791">
        <v>1</v>
      </c>
      <c r="X3355" s="791">
        <v>1</v>
      </c>
      <c r="Y3355" s="791">
        <v>1</v>
      </c>
      <c r="Z3355" s="791">
        <v>1</v>
      </c>
      <c r="AA3355" s="791">
        <v>1</v>
      </c>
      <c r="AB3355" s="791">
        <v>1</v>
      </c>
      <c r="AC3355" s="791">
        <v>1</v>
      </c>
      <c r="AD3355" s="791"/>
      <c r="AE3355" s="791"/>
      <c r="AF3355" s="791"/>
      <c r="AG3355" s="791"/>
      <c r="AH3355" s="1924"/>
      <c r="AI3355" s="1924"/>
      <c r="AJ3355" s="1924"/>
      <c r="AK3355" s="1924"/>
      <c r="AL3355" s="1924"/>
      <c r="AM3355" s="1924"/>
      <c r="AN3355" s="1924"/>
      <c r="AO3355" s="1924"/>
      <c r="AP3355" s="1924"/>
      <c r="AQ3355" s="1924"/>
      <c r="AR3355" s="1924"/>
      <c r="AS3355" s="1924"/>
      <c r="AT3355" s="1924"/>
      <c r="AU3355" s="1924"/>
      <c r="AV3355" s="1924"/>
      <c r="AW3355" s="1924"/>
      <c r="AX3355" s="1924"/>
      <c r="AY3355" s="1924"/>
      <c r="AZ3355" s="1924"/>
      <c r="BA3355" s="1924"/>
      <c r="BB3355" s="573"/>
      <c r="BC3355" s="574"/>
      <c r="BD3355" s="676"/>
      <c r="BE3355" s="583"/>
    </row>
    <row r="3356" spans="1:57" s="51" customFormat="1" ht="15" hidden="1" customHeight="1" outlineLevel="1" x14ac:dyDescent="0.25">
      <c r="A3356" s="2040"/>
      <c r="B3356" s="574"/>
      <c r="C3356" s="328"/>
      <c r="D3356" s="3877"/>
      <c r="E3356" s="3913"/>
      <c r="F3356" s="3460" t="str">
        <f>$E$1525</f>
        <v>ASHP-SEER18-Replace_CAC_ElectricHeat_ROF_MF</v>
      </c>
      <c r="G3356" s="2652"/>
      <c r="H3356" s="2652"/>
      <c r="I3356" s="2653"/>
      <c r="J3356" s="3084" t="str">
        <f>$C$1525</f>
        <v>353250_2021_12_</v>
      </c>
      <c r="K3356" s="791">
        <v>0.65</v>
      </c>
      <c r="L3356" s="849"/>
      <c r="M3356" s="696" t="s">
        <v>979</v>
      </c>
      <c r="N3356" s="123"/>
      <c r="O3356" s="228"/>
      <c r="P3356" s="842"/>
      <c r="Q3356" s="842"/>
      <c r="R3356" s="842"/>
      <c r="S3356" s="830"/>
      <c r="T3356" s="2905"/>
      <c r="U3356" s="123"/>
      <c r="V3356" s="3877"/>
      <c r="W3356" s="791">
        <v>0.65</v>
      </c>
      <c r="X3356" s="791">
        <v>0.65</v>
      </c>
      <c r="Y3356" s="791">
        <v>0.65</v>
      </c>
      <c r="Z3356" s="791">
        <v>0.65</v>
      </c>
      <c r="AA3356" s="791">
        <v>0.65</v>
      </c>
      <c r="AB3356" s="791">
        <v>0.65</v>
      </c>
      <c r="AC3356" s="791">
        <v>0.65</v>
      </c>
      <c r="AD3356" s="791"/>
      <c r="AE3356" s="791"/>
      <c r="AF3356" s="791"/>
      <c r="AG3356" s="791"/>
      <c r="AH3356" s="1924"/>
      <c r="AI3356" s="1924"/>
      <c r="AJ3356" s="1924"/>
      <c r="AK3356" s="1924"/>
      <c r="AL3356" s="1924"/>
      <c r="AM3356" s="1924"/>
      <c r="AN3356" s="1924"/>
      <c r="AO3356" s="1924"/>
      <c r="AP3356" s="1924"/>
      <c r="AQ3356" s="1924"/>
      <c r="AR3356" s="1924"/>
      <c r="AS3356" s="1924"/>
      <c r="AT3356" s="1924"/>
      <c r="AU3356" s="1924"/>
      <c r="AV3356" s="1924"/>
      <c r="AW3356" s="1924"/>
      <c r="AX3356" s="1924"/>
      <c r="AY3356" s="1924"/>
      <c r="AZ3356" s="1924"/>
      <c r="BA3356" s="1924"/>
      <c r="BB3356" s="573"/>
      <c r="BC3356" s="574"/>
      <c r="BD3356" s="676"/>
      <c r="BE3356" s="583"/>
    </row>
    <row r="3357" spans="1:57" s="51" customFormat="1" ht="15" hidden="1" customHeight="1" outlineLevel="1" x14ac:dyDescent="0.25">
      <c r="A3357" s="2040"/>
      <c r="B3357" s="574"/>
      <c r="C3357" s="328"/>
      <c r="D3357" s="3877"/>
      <c r="E3357" s="3913"/>
      <c r="F3357" s="3460" t="str">
        <f>$E$1527</f>
        <v>ASHP-SEER18-Replace_CAC_ElectricHeat_ROF_MF_CompE</v>
      </c>
      <c r="G3357" s="2652"/>
      <c r="H3357" s="2652"/>
      <c r="I3357" s="2653"/>
      <c r="J3357" s="3084" t="str">
        <f>$C$1527</f>
        <v>353251_2021_12_</v>
      </c>
      <c r="K3357" s="791">
        <f>K3356</f>
        <v>0.65</v>
      </c>
      <c r="L3357" s="849"/>
      <c r="M3357" s="696"/>
      <c r="N3357" s="123"/>
      <c r="O3357" s="228"/>
      <c r="P3357" s="842"/>
      <c r="Q3357" s="842"/>
      <c r="R3357" s="842"/>
      <c r="S3357" s="830"/>
      <c r="T3357" s="2905"/>
      <c r="U3357" s="123"/>
      <c r="V3357" s="3877"/>
      <c r="W3357" s="791"/>
      <c r="X3357" s="791"/>
      <c r="Y3357" s="789">
        <v>0.65</v>
      </c>
      <c r="Z3357" s="791">
        <v>0.65</v>
      </c>
      <c r="AA3357" s="791">
        <v>0.65</v>
      </c>
      <c r="AB3357" s="791">
        <v>0.65</v>
      </c>
      <c r="AC3357" s="791">
        <f>AC3356</f>
        <v>0.65</v>
      </c>
      <c r="AD3357" s="791"/>
      <c r="AE3357" s="791"/>
      <c r="AF3357" s="791"/>
      <c r="AG3357" s="791"/>
      <c r="AH3357" s="1924"/>
      <c r="AI3357" s="1924"/>
      <c r="AJ3357" s="1924"/>
      <c r="AK3357" s="1924"/>
      <c r="AL3357" s="1924"/>
      <c r="AM3357" s="1924"/>
      <c r="AN3357" s="1924"/>
      <c r="AO3357" s="1924"/>
      <c r="AP3357" s="1924"/>
      <c r="AQ3357" s="1924"/>
      <c r="AR3357" s="1924"/>
      <c r="AS3357" s="1924"/>
      <c r="AT3357" s="1924"/>
      <c r="AU3357" s="1924"/>
      <c r="AV3357" s="1924"/>
      <c r="AW3357" s="1924"/>
      <c r="AX3357" s="1924"/>
      <c r="AY3357" s="1924"/>
      <c r="AZ3357" s="1924"/>
      <c r="BA3357" s="1924"/>
      <c r="BB3357" s="573"/>
      <c r="BC3357" s="574"/>
      <c r="BD3357" s="676"/>
      <c r="BE3357" s="583"/>
    </row>
    <row r="3358" spans="1:57" s="1924" customFormat="1" ht="15" hidden="1" customHeight="1" outlineLevel="1" x14ac:dyDescent="0.25">
      <c r="A3358" s="2040"/>
      <c r="B3358" s="574"/>
      <c r="C3358" s="328"/>
      <c r="D3358" s="3877"/>
      <c r="E3358" s="3913"/>
      <c r="F3358" s="3460" t="str">
        <f>$E$1529</f>
        <v>ASHP-SEER18-Replace_CAC_NonElectricHeat_ROF_MF</v>
      </c>
      <c r="G3358" s="2652"/>
      <c r="H3358" s="2652"/>
      <c r="I3358" s="2653"/>
      <c r="J3358" s="3084" t="str">
        <f>$C$1529</f>
        <v>353260_2021_12_</v>
      </c>
      <c r="K3358" s="861">
        <f t="shared" ref="K3358:K3359" si="236">K3357</f>
        <v>0.65</v>
      </c>
      <c r="L3358" s="849"/>
      <c r="M3358" s="696"/>
      <c r="N3358" s="123"/>
      <c r="O3358" s="228"/>
      <c r="P3358" s="842"/>
      <c r="Q3358" s="842"/>
      <c r="R3358" s="842"/>
      <c r="S3358" s="830"/>
      <c r="T3358" s="2905"/>
      <c r="U3358" s="123"/>
      <c r="V3358" s="3877"/>
      <c r="W3358" s="791"/>
      <c r="X3358" s="791"/>
      <c r="Y3358" s="789"/>
      <c r="Z3358" s="791"/>
      <c r="AA3358" s="791"/>
      <c r="AB3358" s="791"/>
      <c r="AC3358" s="2883">
        <f t="shared" ref="AC3358:AC3359" si="237">AC3357</f>
        <v>0.65</v>
      </c>
      <c r="AD3358" s="791"/>
      <c r="AE3358" s="791"/>
      <c r="AF3358" s="791"/>
      <c r="AG3358" s="791"/>
      <c r="BB3358" s="573"/>
      <c r="BC3358" s="574"/>
      <c r="BD3358" s="676"/>
      <c r="BE3358" s="583"/>
    </row>
    <row r="3359" spans="1:57" s="1924" customFormat="1" ht="15" hidden="1" customHeight="1" outlineLevel="1" x14ac:dyDescent="0.25">
      <c r="A3359" s="2040"/>
      <c r="B3359" s="574"/>
      <c r="C3359" s="328"/>
      <c r="D3359" s="3877"/>
      <c r="E3359" s="3913"/>
      <c r="F3359" s="3460" t="str">
        <f>$E$1531</f>
        <v>ASHP-SEER18-Replace_CAC_NonElectricHeat_ROF_MF_CompE</v>
      </c>
      <c r="G3359" s="2652"/>
      <c r="H3359" s="2652"/>
      <c r="I3359" s="2653"/>
      <c r="J3359" s="3084" t="str">
        <f>$C$1531</f>
        <v>353261_2021_12_</v>
      </c>
      <c r="K3359" s="861">
        <f t="shared" si="236"/>
        <v>0.65</v>
      </c>
      <c r="L3359" s="849"/>
      <c r="M3359" s="696"/>
      <c r="N3359" s="123"/>
      <c r="O3359" s="228"/>
      <c r="P3359" s="842"/>
      <c r="Q3359" s="842"/>
      <c r="R3359" s="842"/>
      <c r="S3359" s="830"/>
      <c r="T3359" s="2905"/>
      <c r="U3359" s="123"/>
      <c r="V3359" s="3877"/>
      <c r="W3359" s="791"/>
      <c r="X3359" s="791"/>
      <c r="Y3359" s="789"/>
      <c r="Z3359" s="791"/>
      <c r="AA3359" s="791"/>
      <c r="AB3359" s="791"/>
      <c r="AC3359" s="2883">
        <f t="shared" si="237"/>
        <v>0.65</v>
      </c>
      <c r="AD3359" s="791"/>
      <c r="AE3359" s="791"/>
      <c r="AF3359" s="791"/>
      <c r="AG3359" s="791"/>
      <c r="BB3359" s="573"/>
      <c r="BC3359" s="574"/>
      <c r="BD3359" s="676"/>
      <c r="BE3359" s="583"/>
    </row>
    <row r="3360" spans="1:57" s="51" customFormat="1" ht="15" hidden="1" customHeight="1" outlineLevel="1" x14ac:dyDescent="0.25">
      <c r="A3360" s="2040"/>
      <c r="B3360" s="574"/>
      <c r="C3360" s="328"/>
      <c r="D3360" s="3877"/>
      <c r="E3360" s="3913"/>
      <c r="F3360" s="3460" t="str">
        <f>$E$1533</f>
        <v>ASHP-SEER19-Replace_CAC_ElectricHeat_ROF_SF</v>
      </c>
      <c r="G3360" s="2652"/>
      <c r="H3360" s="2652"/>
      <c r="I3360" s="2653"/>
      <c r="J3360" s="3084" t="str">
        <f>$C$1533</f>
        <v>353300_2021_12_</v>
      </c>
      <c r="K3360" s="791">
        <v>1</v>
      </c>
      <c r="L3360" s="849"/>
      <c r="M3360" s="696"/>
      <c r="N3360" s="123"/>
      <c r="O3360" s="228"/>
      <c r="P3360" s="842"/>
      <c r="Q3360" s="842"/>
      <c r="R3360" s="842"/>
      <c r="S3360" s="830"/>
      <c r="T3360" s="2905"/>
      <c r="U3360" s="123"/>
      <c r="V3360" s="3877"/>
      <c r="W3360" s="791">
        <v>1</v>
      </c>
      <c r="X3360" s="791">
        <v>1</v>
      </c>
      <c r="Y3360" s="791">
        <v>1</v>
      </c>
      <c r="Z3360" s="791">
        <v>1</v>
      </c>
      <c r="AA3360" s="791">
        <v>1</v>
      </c>
      <c r="AB3360" s="791">
        <v>1</v>
      </c>
      <c r="AC3360" s="791">
        <v>1</v>
      </c>
      <c r="AD3360" s="791"/>
      <c r="AE3360" s="791"/>
      <c r="AF3360" s="791"/>
      <c r="AG3360" s="791"/>
      <c r="AH3360" s="1924"/>
      <c r="AI3360" s="1924"/>
      <c r="AJ3360" s="1924"/>
      <c r="AK3360" s="1924"/>
      <c r="AL3360" s="1924"/>
      <c r="AM3360" s="1924"/>
      <c r="AN3360" s="1924"/>
      <c r="AO3360" s="1924"/>
      <c r="AP3360" s="1924"/>
      <c r="AQ3360" s="1924"/>
      <c r="AR3360" s="1924"/>
      <c r="AS3360" s="1924"/>
      <c r="AT3360" s="1924"/>
      <c r="AU3360" s="1924"/>
      <c r="AV3360" s="1924"/>
      <c r="AW3360" s="1924"/>
      <c r="AX3360" s="1924"/>
      <c r="AY3360" s="1924"/>
      <c r="AZ3360" s="1924"/>
      <c r="BA3360" s="1924"/>
      <c r="BB3360" s="573"/>
      <c r="BC3360" s="574"/>
      <c r="BD3360" s="676"/>
      <c r="BE3360" s="583"/>
    </row>
    <row r="3361" spans="1:57" s="51" customFormat="1" ht="15" hidden="1" customHeight="1" outlineLevel="1" x14ac:dyDescent="0.25">
      <c r="A3361" s="2040"/>
      <c r="B3361" s="574"/>
      <c r="C3361" s="328"/>
      <c r="D3361" s="3877"/>
      <c r="E3361" s="3913"/>
      <c r="F3361" s="3460" t="str">
        <f>$E$1535</f>
        <v>ASHP-SEER19-Replace_CAC_ElectricHeat_ROF_MF</v>
      </c>
      <c r="G3361" s="2652"/>
      <c r="H3361" s="2652"/>
      <c r="I3361" s="2653"/>
      <c r="J3361" s="3084" t="str">
        <f>$C$1535</f>
        <v>353350_2021_12_</v>
      </c>
      <c r="K3361" s="791">
        <v>0.65</v>
      </c>
      <c r="L3361" s="849"/>
      <c r="M3361" s="696" t="s">
        <v>979</v>
      </c>
      <c r="N3361" s="123"/>
      <c r="O3361" s="228"/>
      <c r="P3361" s="842"/>
      <c r="Q3361" s="842"/>
      <c r="R3361" s="842"/>
      <c r="S3361" s="830"/>
      <c r="T3361" s="2905"/>
      <c r="U3361" s="123"/>
      <c r="V3361" s="3877"/>
      <c r="W3361" s="791">
        <v>0.65</v>
      </c>
      <c r="X3361" s="791">
        <v>0.65</v>
      </c>
      <c r="Y3361" s="791">
        <v>0.65</v>
      </c>
      <c r="Z3361" s="791">
        <v>0.65</v>
      </c>
      <c r="AA3361" s="791">
        <v>0.65</v>
      </c>
      <c r="AB3361" s="791">
        <v>0.65</v>
      </c>
      <c r="AC3361" s="791">
        <v>0.65</v>
      </c>
      <c r="AD3361" s="791"/>
      <c r="AE3361" s="791"/>
      <c r="AF3361" s="791"/>
      <c r="AG3361" s="791"/>
      <c r="AH3361" s="1924"/>
      <c r="AI3361" s="1924"/>
      <c r="AJ3361" s="1924"/>
      <c r="AK3361" s="1924"/>
      <c r="AL3361" s="1924"/>
      <c r="AM3361" s="1924"/>
      <c r="AN3361" s="1924"/>
      <c r="AO3361" s="1924"/>
      <c r="AP3361" s="1924"/>
      <c r="AQ3361" s="1924"/>
      <c r="AR3361" s="1924"/>
      <c r="AS3361" s="1924"/>
      <c r="AT3361" s="1924"/>
      <c r="AU3361" s="1924"/>
      <c r="AV3361" s="1924"/>
      <c r="AW3361" s="1924"/>
      <c r="AX3361" s="1924"/>
      <c r="AY3361" s="1924"/>
      <c r="AZ3361" s="1924"/>
      <c r="BA3361" s="1924"/>
      <c r="BB3361" s="573"/>
      <c r="BC3361" s="574"/>
      <c r="BD3361" s="676"/>
      <c r="BE3361" s="583"/>
    </row>
    <row r="3362" spans="1:57" s="51" customFormat="1" ht="15" hidden="1" customHeight="1" outlineLevel="1" x14ac:dyDescent="0.25">
      <c r="A3362" s="2040"/>
      <c r="B3362" s="574"/>
      <c r="C3362" s="328"/>
      <c r="D3362" s="3877"/>
      <c r="E3362" s="3913"/>
      <c r="F3362" s="3460" t="str">
        <f>$E$1537</f>
        <v>ASHP-SEER19-Replace_CAC_ElectricHeat_ROF_MF_CompE</v>
      </c>
      <c r="G3362" s="2652"/>
      <c r="H3362" s="2652"/>
      <c r="I3362" s="2653"/>
      <c r="J3362" s="3084" t="str">
        <f>$C$1537</f>
        <v>353351_2019_12_</v>
      </c>
      <c r="K3362" s="791">
        <f>K3361</f>
        <v>0.65</v>
      </c>
      <c r="L3362" s="849"/>
      <c r="M3362" s="696"/>
      <c r="N3362" s="123"/>
      <c r="O3362" s="228"/>
      <c r="P3362" s="842"/>
      <c r="Q3362" s="842"/>
      <c r="R3362" s="842"/>
      <c r="S3362" s="830"/>
      <c r="T3362" s="2905"/>
      <c r="U3362" s="123"/>
      <c r="V3362" s="3877"/>
      <c r="W3362" s="791"/>
      <c r="X3362" s="791"/>
      <c r="Y3362" s="789">
        <v>0.65</v>
      </c>
      <c r="Z3362" s="791">
        <v>0.65</v>
      </c>
      <c r="AA3362" s="791">
        <v>0.65</v>
      </c>
      <c r="AB3362" s="791">
        <v>0.65</v>
      </c>
      <c r="AC3362" s="791">
        <f>AC3361</f>
        <v>0.65</v>
      </c>
      <c r="AD3362" s="791"/>
      <c r="AE3362" s="791"/>
      <c r="AF3362" s="791"/>
      <c r="AG3362" s="791"/>
      <c r="AH3362" s="1924"/>
      <c r="AI3362" s="1924"/>
      <c r="AJ3362" s="1924"/>
      <c r="AK3362" s="1924"/>
      <c r="AL3362" s="1924"/>
      <c r="AM3362" s="1924"/>
      <c r="AN3362" s="1924"/>
      <c r="AO3362" s="1924"/>
      <c r="AP3362" s="1924"/>
      <c r="AQ3362" s="1924"/>
      <c r="AR3362" s="1924"/>
      <c r="AS3362" s="1924"/>
      <c r="AT3362" s="1924"/>
      <c r="AU3362" s="1924"/>
      <c r="AV3362" s="1924"/>
      <c r="AW3362" s="1924"/>
      <c r="AX3362" s="1924"/>
      <c r="AY3362" s="1924"/>
      <c r="AZ3362" s="1924"/>
      <c r="BA3362" s="1924"/>
      <c r="BB3362" s="573"/>
      <c r="BC3362" s="574"/>
      <c r="BD3362" s="676"/>
      <c r="BE3362" s="583"/>
    </row>
    <row r="3363" spans="1:57" s="1924" customFormat="1" ht="15" hidden="1" customHeight="1" outlineLevel="1" x14ac:dyDescent="0.25">
      <c r="A3363" s="2040"/>
      <c r="B3363" s="574"/>
      <c r="C3363" s="328"/>
      <c r="D3363" s="3877"/>
      <c r="E3363" s="3913"/>
      <c r="F3363" s="3460" t="str">
        <f>$E$1539</f>
        <v>ASHP-SEER19-Replace_CAC_NonElectricHeat_ROF_MF</v>
      </c>
      <c r="G3363" s="2652"/>
      <c r="H3363" s="2652"/>
      <c r="I3363" s="2653"/>
      <c r="J3363" s="3084" t="str">
        <f>$C$1539</f>
        <v>353360_2021_12_</v>
      </c>
      <c r="K3363" s="861">
        <f t="shared" ref="K3363:K3364" si="238">K3362</f>
        <v>0.65</v>
      </c>
      <c r="L3363" s="849"/>
      <c r="M3363" s="696"/>
      <c r="N3363" s="123"/>
      <c r="O3363" s="228"/>
      <c r="P3363" s="842"/>
      <c r="Q3363" s="842"/>
      <c r="R3363" s="842"/>
      <c r="S3363" s="830"/>
      <c r="T3363" s="2905"/>
      <c r="U3363" s="123"/>
      <c r="V3363" s="3877"/>
      <c r="W3363" s="791"/>
      <c r="X3363" s="791"/>
      <c r="Y3363" s="789"/>
      <c r="Z3363" s="791"/>
      <c r="AA3363" s="791"/>
      <c r="AB3363" s="791"/>
      <c r="AC3363" s="2883">
        <f t="shared" ref="AC3363:AC3364" si="239">AC3362</f>
        <v>0.65</v>
      </c>
      <c r="AD3363" s="791"/>
      <c r="AE3363" s="791"/>
      <c r="AF3363" s="791"/>
      <c r="AG3363" s="791"/>
      <c r="BB3363" s="573"/>
      <c r="BC3363" s="574"/>
      <c r="BD3363" s="676"/>
      <c r="BE3363" s="583"/>
    </row>
    <row r="3364" spans="1:57" s="1924" customFormat="1" ht="15" hidden="1" customHeight="1" outlineLevel="1" x14ac:dyDescent="0.25">
      <c r="A3364" s="2040"/>
      <c r="B3364" s="574"/>
      <c r="C3364" s="328"/>
      <c r="D3364" s="3877"/>
      <c r="E3364" s="3913"/>
      <c r="F3364" s="3460" t="str">
        <f>$E$1541</f>
        <v>ASHP-SEER19-Replace_CAC_NonElectricHeat_ROF_MF_CompE</v>
      </c>
      <c r="G3364" s="2652"/>
      <c r="H3364" s="2652"/>
      <c r="I3364" s="2653"/>
      <c r="J3364" s="3084" t="str">
        <f>$C$1541</f>
        <v>353361_2021_12_</v>
      </c>
      <c r="K3364" s="861">
        <f t="shared" si="238"/>
        <v>0.65</v>
      </c>
      <c r="L3364" s="849"/>
      <c r="M3364" s="696"/>
      <c r="N3364" s="123"/>
      <c r="O3364" s="228"/>
      <c r="P3364" s="842"/>
      <c r="Q3364" s="842"/>
      <c r="R3364" s="842"/>
      <c r="S3364" s="830"/>
      <c r="T3364" s="2905"/>
      <c r="U3364" s="123"/>
      <c r="V3364" s="3877"/>
      <c r="W3364" s="791"/>
      <c r="X3364" s="791"/>
      <c r="Y3364" s="789"/>
      <c r="Z3364" s="791"/>
      <c r="AA3364" s="791"/>
      <c r="AB3364" s="791"/>
      <c r="AC3364" s="2883">
        <f t="shared" si="239"/>
        <v>0.65</v>
      </c>
      <c r="AD3364" s="791"/>
      <c r="AE3364" s="791"/>
      <c r="AF3364" s="791"/>
      <c r="AG3364" s="791"/>
      <c r="BB3364" s="573"/>
      <c r="BC3364" s="574"/>
      <c r="BD3364" s="676"/>
      <c r="BE3364" s="583"/>
    </row>
    <row r="3365" spans="1:57" s="51" customFormat="1" ht="15" hidden="1" customHeight="1" outlineLevel="1" x14ac:dyDescent="0.25">
      <c r="A3365" s="2040"/>
      <c r="B3365" s="574"/>
      <c r="C3365" s="328"/>
      <c r="D3365" s="3877"/>
      <c r="E3365" s="3913"/>
      <c r="F3365" s="3460" t="str">
        <f>$E$1543</f>
        <v>ASHP-SEER20-Replace_CAC_ElectricHeat_ER1_SF</v>
      </c>
      <c r="G3365" s="2652"/>
      <c r="H3365" s="2652"/>
      <c r="I3365" s="2653"/>
      <c r="J3365" s="3084" t="str">
        <f>$C$1543</f>
        <v>353400_2021_12_</v>
      </c>
      <c r="K3365" s="791">
        <v>1</v>
      </c>
      <c r="L3365" s="849"/>
      <c r="M3365" s="696"/>
      <c r="N3365" s="123"/>
      <c r="O3365" s="228"/>
      <c r="P3365" s="842"/>
      <c r="Q3365" s="842"/>
      <c r="R3365" s="842"/>
      <c r="S3365" s="830"/>
      <c r="T3365" s="2905"/>
      <c r="U3365" s="123"/>
      <c r="V3365" s="3877"/>
      <c r="W3365" s="791">
        <v>1</v>
      </c>
      <c r="X3365" s="791">
        <v>1</v>
      </c>
      <c r="Y3365" s="791">
        <v>1</v>
      </c>
      <c r="Z3365" s="791">
        <v>1</v>
      </c>
      <c r="AA3365" s="791">
        <v>1</v>
      </c>
      <c r="AB3365" s="791">
        <v>1</v>
      </c>
      <c r="AC3365" s="791">
        <v>1</v>
      </c>
      <c r="AD3365" s="791"/>
      <c r="AE3365" s="791"/>
      <c r="AF3365" s="791"/>
      <c r="AG3365" s="791"/>
      <c r="AH3365" s="1924"/>
      <c r="AI3365" s="1924"/>
      <c r="AJ3365" s="1924"/>
      <c r="AK3365" s="1924"/>
      <c r="AL3365" s="1924"/>
      <c r="AM3365" s="1924"/>
      <c r="AN3365" s="1924"/>
      <c r="AO3365" s="1924"/>
      <c r="AP3365" s="1924"/>
      <c r="AQ3365" s="1924"/>
      <c r="AR3365" s="1924"/>
      <c r="AS3365" s="1924"/>
      <c r="AT3365" s="1924"/>
      <c r="AU3365" s="1924"/>
      <c r="AV3365" s="1924"/>
      <c r="AW3365" s="1924"/>
      <c r="AX3365" s="1924"/>
      <c r="AY3365" s="1924"/>
      <c r="AZ3365" s="1924"/>
      <c r="BA3365" s="1924"/>
      <c r="BB3365" s="573"/>
      <c r="BC3365" s="574"/>
      <c r="BD3365" s="676"/>
      <c r="BE3365" s="583"/>
    </row>
    <row r="3366" spans="1:57" s="51" customFormat="1" ht="15" hidden="1" customHeight="1" outlineLevel="1" x14ac:dyDescent="0.25">
      <c r="A3366" s="2040"/>
      <c r="B3366" s="574"/>
      <c r="C3366" s="328"/>
      <c r="D3366" s="3877"/>
      <c r="E3366" s="3913"/>
      <c r="F3366" s="3460" t="str">
        <f>$E$1545</f>
        <v>ASHP-SEER20-Replace_CAC_ElectricHeat_ER2_SF</v>
      </c>
      <c r="G3366" s="2652"/>
      <c r="H3366" s="2652"/>
      <c r="I3366" s="2653"/>
      <c r="J3366" s="3084" t="str">
        <f>$C$1545</f>
        <v>353400_2021_12_</v>
      </c>
      <c r="K3366" s="791">
        <v>1</v>
      </c>
      <c r="L3366" s="849"/>
      <c r="M3366" s="696"/>
      <c r="N3366" s="123"/>
      <c r="O3366" s="228"/>
      <c r="P3366" s="842"/>
      <c r="Q3366" s="842"/>
      <c r="R3366" s="842"/>
      <c r="S3366" s="830"/>
      <c r="T3366" s="2905"/>
      <c r="U3366" s="123"/>
      <c r="V3366" s="3877"/>
      <c r="W3366" s="791">
        <v>1</v>
      </c>
      <c r="X3366" s="791">
        <v>1</v>
      </c>
      <c r="Y3366" s="791">
        <v>1</v>
      </c>
      <c r="Z3366" s="791">
        <v>1</v>
      </c>
      <c r="AA3366" s="791">
        <v>1</v>
      </c>
      <c r="AB3366" s="791">
        <v>1</v>
      </c>
      <c r="AC3366" s="791">
        <v>1</v>
      </c>
      <c r="AD3366" s="791"/>
      <c r="AE3366" s="791"/>
      <c r="AF3366" s="791"/>
      <c r="AG3366" s="791"/>
      <c r="AH3366" s="1924"/>
      <c r="AI3366" s="1924"/>
      <c r="AJ3366" s="1924"/>
      <c r="AK3366" s="1924"/>
      <c r="AL3366" s="1924"/>
      <c r="AM3366" s="1924"/>
      <c r="AN3366" s="1924"/>
      <c r="AO3366" s="1924"/>
      <c r="AP3366" s="1924"/>
      <c r="AQ3366" s="1924"/>
      <c r="AR3366" s="1924"/>
      <c r="AS3366" s="1924"/>
      <c r="AT3366" s="1924"/>
      <c r="AU3366" s="1924"/>
      <c r="AV3366" s="1924"/>
      <c r="AW3366" s="1924"/>
      <c r="AX3366" s="1924"/>
      <c r="AY3366" s="1924"/>
      <c r="AZ3366" s="1924"/>
      <c r="BA3366" s="1924"/>
      <c r="BB3366" s="573"/>
      <c r="BC3366" s="574"/>
      <c r="BD3366" s="676"/>
      <c r="BE3366" s="583"/>
    </row>
    <row r="3367" spans="1:57" s="1924" customFormat="1" ht="15" hidden="1" customHeight="1" outlineLevel="1" x14ac:dyDescent="0.25">
      <c r="A3367" s="2040"/>
      <c r="B3367" s="574"/>
      <c r="C3367" s="328"/>
      <c r="D3367" s="3877"/>
      <c r="E3367" s="3913"/>
      <c r="F3367" s="3460" t="str">
        <f>$E$1547</f>
        <v>ASHP-SEER20-Replace_CAC_NonElectricHeat_ER1_SF</v>
      </c>
      <c r="G3367" s="2652"/>
      <c r="H3367" s="2652"/>
      <c r="I3367" s="2653"/>
      <c r="J3367" s="3084" t="str">
        <f>$C$1547</f>
        <v>353410_2021_12_</v>
      </c>
      <c r="K3367" s="791">
        <v>1</v>
      </c>
      <c r="L3367" s="849"/>
      <c r="M3367" s="696"/>
      <c r="N3367" s="123"/>
      <c r="O3367" s="228"/>
      <c r="P3367" s="842"/>
      <c r="Q3367" s="842"/>
      <c r="R3367" s="842"/>
      <c r="S3367" s="830"/>
      <c r="T3367" s="2905"/>
      <c r="U3367" s="123"/>
      <c r="V3367" s="3877"/>
      <c r="W3367" s="791"/>
      <c r="X3367" s="791"/>
      <c r="Y3367" s="791"/>
      <c r="Z3367" s="791"/>
      <c r="AA3367" s="791"/>
      <c r="AB3367" s="791"/>
      <c r="AC3367" s="789">
        <v>1</v>
      </c>
      <c r="AD3367" s="791"/>
      <c r="AE3367" s="791"/>
      <c r="AF3367" s="791"/>
      <c r="AG3367" s="791"/>
      <c r="BB3367" s="573"/>
      <c r="BC3367" s="574"/>
      <c r="BD3367" s="676"/>
      <c r="BE3367" s="583"/>
    </row>
    <row r="3368" spans="1:57" s="1924" customFormat="1" ht="15" hidden="1" customHeight="1" outlineLevel="1" x14ac:dyDescent="0.25">
      <c r="A3368" s="2040"/>
      <c r="B3368" s="574"/>
      <c r="C3368" s="328"/>
      <c r="D3368" s="3877"/>
      <c r="E3368" s="3913"/>
      <c r="F3368" s="3460" t="str">
        <f>$E$1549</f>
        <v>ASHP-SEER20-Replace_CAC_NonElectricHeat_ER2_SF</v>
      </c>
      <c r="G3368" s="2652"/>
      <c r="H3368" s="2652"/>
      <c r="I3368" s="2653"/>
      <c r="J3368" s="3084" t="str">
        <f>$C$1549</f>
        <v>353410_2021_12_</v>
      </c>
      <c r="K3368" s="791">
        <v>1</v>
      </c>
      <c r="L3368" s="849"/>
      <c r="M3368" s="696"/>
      <c r="N3368" s="123"/>
      <c r="O3368" s="228"/>
      <c r="P3368" s="842"/>
      <c r="Q3368" s="842"/>
      <c r="R3368" s="842"/>
      <c r="S3368" s="830"/>
      <c r="T3368" s="2905"/>
      <c r="U3368" s="123"/>
      <c r="V3368" s="3877"/>
      <c r="W3368" s="791"/>
      <c r="X3368" s="791"/>
      <c r="Y3368" s="791"/>
      <c r="Z3368" s="791"/>
      <c r="AA3368" s="791"/>
      <c r="AB3368" s="791"/>
      <c r="AC3368" s="789">
        <v>1</v>
      </c>
      <c r="AD3368" s="791"/>
      <c r="AE3368" s="791"/>
      <c r="AF3368" s="791"/>
      <c r="AG3368" s="791"/>
      <c r="BB3368" s="573"/>
      <c r="BC3368" s="574"/>
      <c r="BD3368" s="676"/>
      <c r="BE3368" s="583"/>
    </row>
    <row r="3369" spans="1:57" s="51" customFormat="1" ht="15" hidden="1" customHeight="1" outlineLevel="1" x14ac:dyDescent="0.25">
      <c r="A3369" s="2040"/>
      <c r="B3369" s="574"/>
      <c r="C3369" s="328"/>
      <c r="D3369" s="3877"/>
      <c r="E3369" s="3913"/>
      <c r="F3369" s="3460" t="str">
        <f>$E$1551</f>
        <v>ASHP-SEER20-Replace_CAC_ElectricHeat_ROF_SF</v>
      </c>
      <c r="G3369" s="2652"/>
      <c r="H3369" s="2652"/>
      <c r="I3369" s="2653"/>
      <c r="J3369" s="3084" t="str">
        <f>$C$1551</f>
        <v>353450_2021_12_</v>
      </c>
      <c r="K3369" s="791">
        <v>1</v>
      </c>
      <c r="L3369" s="849"/>
      <c r="M3369" s="696"/>
      <c r="N3369" s="123"/>
      <c r="O3369" s="228"/>
      <c r="P3369" s="842"/>
      <c r="Q3369" s="842"/>
      <c r="R3369" s="842"/>
      <c r="S3369" s="830"/>
      <c r="T3369" s="2905"/>
      <c r="U3369" s="123"/>
      <c r="V3369" s="3877"/>
      <c r="W3369" s="791">
        <v>1</v>
      </c>
      <c r="X3369" s="791">
        <v>1</v>
      </c>
      <c r="Y3369" s="791">
        <v>1</v>
      </c>
      <c r="Z3369" s="791">
        <v>1</v>
      </c>
      <c r="AA3369" s="791">
        <v>1</v>
      </c>
      <c r="AB3369" s="791">
        <v>1</v>
      </c>
      <c r="AC3369" s="791">
        <v>1</v>
      </c>
      <c r="AD3369" s="791"/>
      <c r="AE3369" s="791"/>
      <c r="AF3369" s="791"/>
      <c r="AG3369" s="791"/>
      <c r="AH3369" s="1924"/>
      <c r="AI3369" s="1924"/>
      <c r="AJ3369" s="1924"/>
      <c r="AK3369" s="1924"/>
      <c r="AL3369" s="1924"/>
      <c r="AM3369" s="1924"/>
      <c r="AN3369" s="1924"/>
      <c r="AO3369" s="1924"/>
      <c r="AP3369" s="1924"/>
      <c r="AQ3369" s="1924"/>
      <c r="AR3369" s="1924"/>
      <c r="AS3369" s="1924"/>
      <c r="AT3369" s="1924"/>
      <c r="AU3369" s="1924"/>
      <c r="AV3369" s="1924"/>
      <c r="AW3369" s="1924"/>
      <c r="AX3369" s="1924"/>
      <c r="AY3369" s="1924"/>
      <c r="AZ3369" s="1924"/>
      <c r="BA3369" s="1924"/>
      <c r="BB3369" s="573"/>
      <c r="BC3369" s="574"/>
      <c r="BD3369" s="676"/>
      <c r="BE3369" s="583"/>
    </row>
    <row r="3370" spans="1:57" s="51" customFormat="1" ht="15" hidden="1" customHeight="1" outlineLevel="1" x14ac:dyDescent="0.25">
      <c r="A3370" s="2040"/>
      <c r="B3370" s="574"/>
      <c r="C3370" s="328"/>
      <c r="D3370" s="3877"/>
      <c r="E3370" s="3913"/>
      <c r="F3370" s="3460" t="str">
        <f>$E$1553</f>
        <v>ASHP-SEER20-Replace_CAC_ElectricHeat_ROF_MF</v>
      </c>
      <c r="G3370" s="2652"/>
      <c r="H3370" s="2652"/>
      <c r="I3370" s="2653"/>
      <c r="J3370" s="3084" t="str">
        <f>$C$1553</f>
        <v>353500_2019_12_</v>
      </c>
      <c r="K3370" s="791">
        <v>0.65</v>
      </c>
      <c r="L3370" s="849"/>
      <c r="M3370" s="696" t="s">
        <v>979</v>
      </c>
      <c r="N3370" s="123"/>
      <c r="O3370" s="228"/>
      <c r="P3370" s="842"/>
      <c r="Q3370" s="843"/>
      <c r="R3370" s="842"/>
      <c r="S3370" s="830"/>
      <c r="T3370" s="2905"/>
      <c r="U3370" s="123"/>
      <c r="V3370" s="3877"/>
      <c r="W3370" s="791">
        <v>0.65</v>
      </c>
      <c r="X3370" s="791">
        <v>0.65</v>
      </c>
      <c r="Y3370" s="791">
        <v>0.65</v>
      </c>
      <c r="Z3370" s="791">
        <v>0.65</v>
      </c>
      <c r="AA3370" s="791">
        <v>0.65</v>
      </c>
      <c r="AB3370" s="791">
        <v>0.65</v>
      </c>
      <c r="AC3370" s="791">
        <v>0.65</v>
      </c>
      <c r="AD3370" s="791"/>
      <c r="AE3370" s="791"/>
      <c r="AF3370" s="791"/>
      <c r="AG3370" s="791"/>
      <c r="AH3370" s="1924"/>
      <c r="AI3370" s="1924"/>
      <c r="AJ3370" s="1924"/>
      <c r="AK3370" s="1924"/>
      <c r="AL3370" s="1924"/>
      <c r="AM3370" s="1924"/>
      <c r="AN3370" s="1924"/>
      <c r="AO3370" s="1924"/>
      <c r="AP3370" s="1924"/>
      <c r="AQ3370" s="1924"/>
      <c r="AR3370" s="1924"/>
      <c r="AS3370" s="1924"/>
      <c r="AT3370" s="1924"/>
      <c r="AU3370" s="1924"/>
      <c r="AV3370" s="1924"/>
      <c r="AW3370" s="1924"/>
      <c r="AX3370" s="1924"/>
      <c r="AY3370" s="1924"/>
      <c r="AZ3370" s="1924"/>
      <c r="BA3370" s="1924"/>
      <c r="BB3370" s="573"/>
      <c r="BC3370" s="574"/>
      <c r="BD3370" s="676"/>
      <c r="BE3370" s="583"/>
    </row>
    <row r="3371" spans="1:57" s="51" customFormat="1" ht="15" hidden="1" customHeight="1" outlineLevel="1" x14ac:dyDescent="0.25">
      <c r="A3371" s="2040"/>
      <c r="B3371" s="574"/>
      <c r="C3371" s="328"/>
      <c r="D3371" s="3877"/>
      <c r="E3371" s="3913"/>
      <c r="F3371" s="3460" t="str">
        <f>$E$1555</f>
        <v>ASHP-SEER20-Replace_CAC_ElectricHeat_ROF_MF_CompE</v>
      </c>
      <c r="G3371" s="2652"/>
      <c r="H3371" s="2652"/>
      <c r="I3371" s="2653"/>
      <c r="J3371" s="3084" t="str">
        <f>$C$1555</f>
        <v>353501_2019_12_</v>
      </c>
      <c r="K3371" s="791">
        <f>K3370</f>
        <v>0.65</v>
      </c>
      <c r="L3371" s="849"/>
      <c r="M3371" s="696"/>
      <c r="N3371" s="123"/>
      <c r="O3371" s="228"/>
      <c r="P3371" s="842"/>
      <c r="Q3371" s="843"/>
      <c r="R3371" s="842"/>
      <c r="S3371" s="830"/>
      <c r="T3371" s="2905"/>
      <c r="U3371" s="123"/>
      <c r="V3371" s="3877"/>
      <c r="W3371" s="791"/>
      <c r="X3371" s="791"/>
      <c r="Y3371" s="789">
        <v>0.65</v>
      </c>
      <c r="Z3371" s="791">
        <v>0.65</v>
      </c>
      <c r="AA3371" s="791">
        <v>0.65</v>
      </c>
      <c r="AB3371" s="791">
        <v>0.65</v>
      </c>
      <c r="AC3371" s="791">
        <f>AC3370</f>
        <v>0.65</v>
      </c>
      <c r="AD3371" s="791"/>
      <c r="AE3371" s="791"/>
      <c r="AF3371" s="791"/>
      <c r="AG3371" s="791"/>
      <c r="AH3371" s="1924"/>
      <c r="AI3371" s="1924"/>
      <c r="AJ3371" s="1924"/>
      <c r="AK3371" s="1924"/>
      <c r="AL3371" s="1924"/>
      <c r="AM3371" s="1924"/>
      <c r="AN3371" s="1924"/>
      <c r="AO3371" s="1924"/>
      <c r="AP3371" s="1924"/>
      <c r="AQ3371" s="1924"/>
      <c r="AR3371" s="1924"/>
      <c r="AS3371" s="1924"/>
      <c r="AT3371" s="1924"/>
      <c r="AU3371" s="1924"/>
      <c r="AV3371" s="1924"/>
      <c r="AW3371" s="1924"/>
      <c r="AX3371" s="1924"/>
      <c r="AY3371" s="1924"/>
      <c r="AZ3371" s="1924"/>
      <c r="BA3371" s="1924"/>
      <c r="BB3371" s="573"/>
      <c r="BC3371" s="574"/>
      <c r="BD3371" s="676"/>
      <c r="BE3371" s="583"/>
    </row>
    <row r="3372" spans="1:57" s="1924" customFormat="1" ht="15" hidden="1" customHeight="1" outlineLevel="1" x14ac:dyDescent="0.25">
      <c r="A3372" s="2040"/>
      <c r="B3372" s="574"/>
      <c r="C3372" s="328"/>
      <c r="D3372" s="3877"/>
      <c r="E3372" s="3913"/>
      <c r="F3372" s="3460" t="str">
        <f>$E$1557</f>
        <v>ASHP-SEER20-Replace_CAC_NonElectricHeat_ROF_MF</v>
      </c>
      <c r="G3372" s="2652"/>
      <c r="H3372" s="2652"/>
      <c r="I3372" s="2653"/>
      <c r="J3372" s="3084" t="str">
        <f>$C$1557</f>
        <v>353510_2021_12_</v>
      </c>
      <c r="K3372" s="861">
        <f t="shared" ref="K3372:K3373" si="240">K3371</f>
        <v>0.65</v>
      </c>
      <c r="L3372" s="849"/>
      <c r="M3372" s="696"/>
      <c r="N3372" s="123"/>
      <c r="O3372" s="228"/>
      <c r="P3372" s="842"/>
      <c r="Q3372" s="843"/>
      <c r="R3372" s="842"/>
      <c r="S3372" s="830"/>
      <c r="T3372" s="2905"/>
      <c r="U3372" s="123"/>
      <c r="V3372" s="3877"/>
      <c r="W3372" s="791"/>
      <c r="X3372" s="791"/>
      <c r="Y3372" s="789"/>
      <c r="Z3372" s="791"/>
      <c r="AA3372" s="791"/>
      <c r="AB3372" s="791"/>
      <c r="AC3372" s="2883">
        <f t="shared" ref="AC3372:AC3373" si="241">AC3371</f>
        <v>0.65</v>
      </c>
      <c r="AD3372" s="791"/>
      <c r="AE3372" s="791"/>
      <c r="AF3372" s="791"/>
      <c r="AG3372" s="791"/>
      <c r="BB3372" s="573"/>
      <c r="BC3372" s="574"/>
      <c r="BD3372" s="676"/>
      <c r="BE3372" s="583"/>
    </row>
    <row r="3373" spans="1:57" s="1924" customFormat="1" ht="15" hidden="1" customHeight="1" outlineLevel="1" x14ac:dyDescent="0.25">
      <c r="A3373" s="2040"/>
      <c r="B3373" s="574"/>
      <c r="C3373" s="328"/>
      <c r="D3373" s="3877"/>
      <c r="E3373" s="3913"/>
      <c r="F3373" s="3460" t="str">
        <f>$E$1559</f>
        <v>ASHP-SEER20-Replace_CAC_NonElectricHeat_ROF_MF_CompE</v>
      </c>
      <c r="G3373" s="2652"/>
      <c r="H3373" s="2652"/>
      <c r="I3373" s="2653"/>
      <c r="J3373" s="3084" t="str">
        <f>$C$1559</f>
        <v>353511_2021_12_</v>
      </c>
      <c r="K3373" s="861">
        <f t="shared" si="240"/>
        <v>0.65</v>
      </c>
      <c r="L3373" s="849"/>
      <c r="M3373" s="696"/>
      <c r="N3373" s="123"/>
      <c r="O3373" s="228"/>
      <c r="P3373" s="842"/>
      <c r="Q3373" s="843"/>
      <c r="R3373" s="842"/>
      <c r="S3373" s="830"/>
      <c r="T3373" s="2905"/>
      <c r="U3373" s="123"/>
      <c r="V3373" s="3877"/>
      <c r="W3373" s="791"/>
      <c r="X3373" s="791"/>
      <c r="Y3373" s="789"/>
      <c r="Z3373" s="791"/>
      <c r="AA3373" s="791"/>
      <c r="AB3373" s="791"/>
      <c r="AC3373" s="2883">
        <f t="shared" si="241"/>
        <v>0.65</v>
      </c>
      <c r="AD3373" s="791"/>
      <c r="AE3373" s="791"/>
      <c r="AF3373" s="791"/>
      <c r="AG3373" s="791"/>
      <c r="BB3373" s="573"/>
      <c r="BC3373" s="574"/>
      <c r="BD3373" s="676"/>
      <c r="BE3373" s="583"/>
    </row>
    <row r="3374" spans="1:57" s="51" customFormat="1" ht="15" hidden="1" customHeight="1" outlineLevel="1" x14ac:dyDescent="0.25">
      <c r="A3374" s="2040"/>
      <c r="B3374" s="574"/>
      <c r="C3374" s="328"/>
      <c r="D3374" s="3877"/>
      <c r="E3374" s="3913"/>
      <c r="F3374" s="3460" t="str">
        <f>$E$1561</f>
        <v>ASHP-SEER21-Replace_CAC_ElectricHeat_ER1_SF</v>
      </c>
      <c r="G3374" s="2652"/>
      <c r="H3374" s="2652"/>
      <c r="I3374" s="2653"/>
      <c r="J3374" s="3084" t="str">
        <f>$C$1561</f>
        <v>353550_2021_12_</v>
      </c>
      <c r="K3374" s="791">
        <v>1</v>
      </c>
      <c r="L3374" s="849"/>
      <c r="M3374" s="696"/>
      <c r="N3374" s="123"/>
      <c r="O3374" s="228"/>
      <c r="P3374" s="842"/>
      <c r="Q3374" s="843"/>
      <c r="R3374" s="842"/>
      <c r="S3374" s="830"/>
      <c r="T3374" s="2905"/>
      <c r="U3374" s="123"/>
      <c r="V3374" s="3877"/>
      <c r="W3374" s="791">
        <v>1</v>
      </c>
      <c r="X3374" s="791">
        <v>1</v>
      </c>
      <c r="Y3374" s="791">
        <v>1</v>
      </c>
      <c r="Z3374" s="791">
        <v>1</v>
      </c>
      <c r="AA3374" s="791">
        <v>1</v>
      </c>
      <c r="AB3374" s="791">
        <v>1</v>
      </c>
      <c r="AC3374" s="791">
        <v>1</v>
      </c>
      <c r="AD3374" s="791"/>
      <c r="AE3374" s="791"/>
      <c r="AF3374" s="791"/>
      <c r="AG3374" s="791"/>
      <c r="AH3374" s="1924"/>
      <c r="AI3374" s="1924"/>
      <c r="AJ3374" s="1924"/>
      <c r="AK3374" s="1924"/>
      <c r="AL3374" s="1924"/>
      <c r="AM3374" s="1924"/>
      <c r="AN3374" s="1924"/>
      <c r="AO3374" s="1924"/>
      <c r="AP3374" s="1924"/>
      <c r="AQ3374" s="1924"/>
      <c r="AR3374" s="1924"/>
      <c r="AS3374" s="1924"/>
      <c r="AT3374" s="1924"/>
      <c r="AU3374" s="1924"/>
      <c r="AV3374" s="1924"/>
      <c r="AW3374" s="1924"/>
      <c r="AX3374" s="1924"/>
      <c r="AY3374" s="1924"/>
      <c r="AZ3374" s="1924"/>
      <c r="BA3374" s="1924"/>
      <c r="BB3374" s="573"/>
      <c r="BC3374" s="574"/>
      <c r="BD3374" s="676"/>
      <c r="BE3374" s="583"/>
    </row>
    <row r="3375" spans="1:57" s="51" customFormat="1" ht="15" hidden="1" customHeight="1" outlineLevel="1" x14ac:dyDescent="0.25">
      <c r="A3375" s="2040"/>
      <c r="B3375" s="574"/>
      <c r="C3375" s="328"/>
      <c r="D3375" s="3877"/>
      <c r="E3375" s="3913"/>
      <c r="F3375" s="3460" t="str">
        <f>$E$1563</f>
        <v>ASHP-SEER21-Replace_CAC_ElectricHeat_ER2_SF</v>
      </c>
      <c r="G3375" s="2652"/>
      <c r="H3375" s="2652"/>
      <c r="I3375" s="2653"/>
      <c r="J3375" s="3084" t="str">
        <f>$C$1563</f>
        <v>353550_2021_12_</v>
      </c>
      <c r="K3375" s="791">
        <v>1</v>
      </c>
      <c r="L3375" s="849"/>
      <c r="M3375" s="696"/>
      <c r="N3375" s="123"/>
      <c r="O3375" s="228"/>
      <c r="P3375" s="842"/>
      <c r="Q3375" s="843"/>
      <c r="R3375" s="842"/>
      <c r="S3375" s="830"/>
      <c r="T3375" s="2905"/>
      <c r="U3375" s="123"/>
      <c r="V3375" s="3877"/>
      <c r="W3375" s="791">
        <v>1</v>
      </c>
      <c r="X3375" s="791">
        <v>1</v>
      </c>
      <c r="Y3375" s="791">
        <v>1</v>
      </c>
      <c r="Z3375" s="791">
        <v>1</v>
      </c>
      <c r="AA3375" s="791">
        <v>1</v>
      </c>
      <c r="AB3375" s="791">
        <v>1</v>
      </c>
      <c r="AC3375" s="791">
        <v>1</v>
      </c>
      <c r="AD3375" s="791"/>
      <c r="AE3375" s="791"/>
      <c r="AF3375" s="791"/>
      <c r="AG3375" s="791"/>
      <c r="AH3375" s="1924"/>
      <c r="AI3375" s="1924"/>
      <c r="AJ3375" s="1924"/>
      <c r="AK3375" s="1924"/>
      <c r="AL3375" s="1924"/>
      <c r="AM3375" s="1924"/>
      <c r="AN3375" s="1924"/>
      <c r="AO3375" s="1924"/>
      <c r="AP3375" s="1924"/>
      <c r="AQ3375" s="1924"/>
      <c r="AR3375" s="1924"/>
      <c r="AS3375" s="1924"/>
      <c r="AT3375" s="1924"/>
      <c r="AU3375" s="1924"/>
      <c r="AV3375" s="1924"/>
      <c r="AW3375" s="1924"/>
      <c r="AX3375" s="1924"/>
      <c r="AY3375" s="1924"/>
      <c r="AZ3375" s="1924"/>
      <c r="BA3375" s="1924"/>
      <c r="BB3375" s="573"/>
      <c r="BC3375" s="574"/>
      <c r="BD3375" s="676"/>
      <c r="BE3375" s="583"/>
    </row>
    <row r="3376" spans="1:57" s="1924" customFormat="1" ht="15" hidden="1" customHeight="1" outlineLevel="1" x14ac:dyDescent="0.25">
      <c r="A3376" s="2040"/>
      <c r="B3376" s="574"/>
      <c r="C3376" s="328"/>
      <c r="D3376" s="3877"/>
      <c r="E3376" s="3913"/>
      <c r="F3376" s="3460" t="str">
        <f>$E$1565</f>
        <v>ASHP-SEER21-Replace_CAC_NonElectricHeat_ER1_SF</v>
      </c>
      <c r="G3376" s="2652"/>
      <c r="H3376" s="2652"/>
      <c r="I3376" s="2653"/>
      <c r="J3376" s="3084" t="str">
        <f>$C$1565</f>
        <v>353560_2021_12_</v>
      </c>
      <c r="K3376" s="791">
        <v>1</v>
      </c>
      <c r="L3376" s="849"/>
      <c r="M3376" s="696"/>
      <c r="N3376" s="123"/>
      <c r="O3376" s="228"/>
      <c r="P3376" s="842"/>
      <c r="Q3376" s="843"/>
      <c r="R3376" s="842"/>
      <c r="S3376" s="830"/>
      <c r="T3376" s="2905"/>
      <c r="U3376" s="123"/>
      <c r="V3376" s="3877"/>
      <c r="W3376" s="791"/>
      <c r="X3376" s="791"/>
      <c r="Y3376" s="791"/>
      <c r="Z3376" s="791"/>
      <c r="AA3376" s="791"/>
      <c r="AB3376" s="791"/>
      <c r="AC3376" s="789">
        <v>1</v>
      </c>
      <c r="AD3376" s="791"/>
      <c r="AE3376" s="791"/>
      <c r="AF3376" s="791"/>
      <c r="AG3376" s="791"/>
      <c r="BB3376" s="573"/>
      <c r="BC3376" s="574"/>
      <c r="BD3376" s="676"/>
      <c r="BE3376" s="583"/>
    </row>
    <row r="3377" spans="1:57" s="1924" customFormat="1" ht="15" hidden="1" customHeight="1" outlineLevel="1" x14ac:dyDescent="0.25">
      <c r="A3377" s="2040"/>
      <c r="B3377" s="574"/>
      <c r="C3377" s="328"/>
      <c r="D3377" s="3877"/>
      <c r="E3377" s="3913"/>
      <c r="F3377" s="3460" t="str">
        <f>$E$1567</f>
        <v>ASHP-SEER21-Replace_CAC_NonElectricHeat_ER2_SF</v>
      </c>
      <c r="G3377" s="2652"/>
      <c r="H3377" s="2652"/>
      <c r="I3377" s="2653"/>
      <c r="J3377" s="3084" t="str">
        <f>$C$1567</f>
        <v>353560_2021_12_</v>
      </c>
      <c r="K3377" s="791">
        <v>1</v>
      </c>
      <c r="L3377" s="849"/>
      <c r="M3377" s="696"/>
      <c r="N3377" s="123"/>
      <c r="O3377" s="228"/>
      <c r="P3377" s="842"/>
      <c r="Q3377" s="843"/>
      <c r="R3377" s="842"/>
      <c r="S3377" s="830"/>
      <c r="T3377" s="2905"/>
      <c r="U3377" s="123"/>
      <c r="V3377" s="3877"/>
      <c r="W3377" s="791"/>
      <c r="X3377" s="791"/>
      <c r="Y3377" s="791"/>
      <c r="Z3377" s="791"/>
      <c r="AA3377" s="791"/>
      <c r="AB3377" s="791"/>
      <c r="AC3377" s="789">
        <v>1</v>
      </c>
      <c r="AD3377" s="791"/>
      <c r="AE3377" s="791"/>
      <c r="AF3377" s="791"/>
      <c r="AG3377" s="791"/>
      <c r="BB3377" s="573"/>
      <c r="BC3377" s="574"/>
      <c r="BD3377" s="676"/>
      <c r="BE3377" s="583"/>
    </row>
    <row r="3378" spans="1:57" s="51" customFormat="1" ht="15" hidden="1" customHeight="1" outlineLevel="1" x14ac:dyDescent="0.25">
      <c r="A3378" s="2040"/>
      <c r="B3378" s="574"/>
      <c r="C3378" s="328"/>
      <c r="D3378" s="3877"/>
      <c r="E3378" s="3913"/>
      <c r="F3378" s="3460" t="str">
        <f>$E$1569</f>
        <v>ASHP-SEER21-Replace_CAC_ElectricHeat_ER1_MF</v>
      </c>
      <c r="G3378" s="2652"/>
      <c r="H3378" s="2652"/>
      <c r="I3378" s="2653"/>
      <c r="J3378" s="3084" t="str">
        <f>$C$1569</f>
        <v>353600_2019_12_</v>
      </c>
      <c r="K3378" s="791">
        <v>0.65</v>
      </c>
      <c r="L3378" s="849"/>
      <c r="M3378" s="696" t="s">
        <v>979</v>
      </c>
      <c r="N3378" s="123"/>
      <c r="O3378" s="228"/>
      <c r="P3378" s="842"/>
      <c r="Q3378" s="843"/>
      <c r="R3378" s="842"/>
      <c r="S3378" s="830"/>
      <c r="T3378" s="2905"/>
      <c r="U3378" s="123"/>
      <c r="V3378" s="3877"/>
      <c r="W3378" s="791">
        <v>0.65</v>
      </c>
      <c r="X3378" s="791">
        <v>0.65</v>
      </c>
      <c r="Y3378" s="791">
        <v>0.65</v>
      </c>
      <c r="Z3378" s="791">
        <v>0.65</v>
      </c>
      <c r="AA3378" s="791">
        <v>0.65</v>
      </c>
      <c r="AB3378" s="791">
        <v>0.65</v>
      </c>
      <c r="AC3378" s="791">
        <v>0.65</v>
      </c>
      <c r="AD3378" s="791"/>
      <c r="AE3378" s="791"/>
      <c r="AF3378" s="791"/>
      <c r="AG3378" s="791"/>
      <c r="AH3378" s="1924"/>
      <c r="AI3378" s="1924"/>
      <c r="AJ3378" s="1924"/>
      <c r="AK3378" s="1924"/>
      <c r="AL3378" s="1924"/>
      <c r="AM3378" s="1924"/>
      <c r="AN3378" s="1924"/>
      <c r="AO3378" s="1924"/>
      <c r="AP3378" s="1924"/>
      <c r="AQ3378" s="1924"/>
      <c r="AR3378" s="1924"/>
      <c r="AS3378" s="1924"/>
      <c r="AT3378" s="1924"/>
      <c r="AU3378" s="1924"/>
      <c r="AV3378" s="1924"/>
      <c r="AW3378" s="1924"/>
      <c r="AX3378" s="1924"/>
      <c r="AY3378" s="1924"/>
      <c r="AZ3378" s="1924"/>
      <c r="BA3378" s="1924"/>
      <c r="BB3378" s="573"/>
      <c r="BC3378" s="574"/>
      <c r="BD3378" s="676"/>
      <c r="BE3378" s="583"/>
    </row>
    <row r="3379" spans="1:57" s="51" customFormat="1" ht="15" hidden="1" customHeight="1" outlineLevel="1" x14ac:dyDescent="0.25">
      <c r="A3379" s="2040"/>
      <c r="B3379" s="574"/>
      <c r="C3379" s="328"/>
      <c r="D3379" s="3877"/>
      <c r="E3379" s="3913"/>
      <c r="F3379" s="3460" t="str">
        <f>$E$1571</f>
        <v>ASHP-SEER21-Replace_CAC_ElectricHeat_ER2_MF</v>
      </c>
      <c r="G3379" s="2652"/>
      <c r="H3379" s="2652"/>
      <c r="I3379" s="2653"/>
      <c r="J3379" s="3084" t="str">
        <f>$C$1571</f>
        <v>353600_2019_12_</v>
      </c>
      <c r="K3379" s="791">
        <v>0.65</v>
      </c>
      <c r="L3379" s="849"/>
      <c r="M3379" s="696" t="s">
        <v>979</v>
      </c>
      <c r="N3379" s="123"/>
      <c r="O3379" s="228"/>
      <c r="P3379" s="842"/>
      <c r="Q3379" s="843"/>
      <c r="R3379" s="842"/>
      <c r="S3379" s="830"/>
      <c r="T3379" s="2905"/>
      <c r="U3379" s="123"/>
      <c r="V3379" s="3877"/>
      <c r="W3379" s="791">
        <v>0.65</v>
      </c>
      <c r="X3379" s="791">
        <v>0.65</v>
      </c>
      <c r="Y3379" s="791">
        <v>0.65</v>
      </c>
      <c r="Z3379" s="791">
        <v>0.65</v>
      </c>
      <c r="AA3379" s="791">
        <v>0.65</v>
      </c>
      <c r="AB3379" s="791">
        <v>0.65</v>
      </c>
      <c r="AC3379" s="791">
        <v>0.65</v>
      </c>
      <c r="AD3379" s="791"/>
      <c r="AE3379" s="791"/>
      <c r="AF3379" s="791"/>
      <c r="AG3379" s="791"/>
      <c r="AH3379" s="1924"/>
      <c r="AI3379" s="1924"/>
      <c r="AJ3379" s="1924"/>
      <c r="AK3379" s="1924"/>
      <c r="AL3379" s="1924"/>
      <c r="AM3379" s="1924"/>
      <c r="AN3379" s="1924"/>
      <c r="AO3379" s="1924"/>
      <c r="AP3379" s="1924"/>
      <c r="AQ3379" s="1924"/>
      <c r="AR3379" s="1924"/>
      <c r="AS3379" s="1924"/>
      <c r="AT3379" s="1924"/>
      <c r="AU3379" s="1924"/>
      <c r="AV3379" s="1924"/>
      <c r="AW3379" s="1924"/>
      <c r="AX3379" s="1924"/>
      <c r="AY3379" s="1924"/>
      <c r="AZ3379" s="1924"/>
      <c r="BA3379" s="1924"/>
      <c r="BB3379" s="573"/>
      <c r="BC3379" s="574"/>
      <c r="BD3379" s="676"/>
      <c r="BE3379" s="583"/>
    </row>
    <row r="3380" spans="1:57" s="51" customFormat="1" ht="15" hidden="1" customHeight="1" outlineLevel="1" x14ac:dyDescent="0.25">
      <c r="A3380" s="2040"/>
      <c r="B3380" s="574"/>
      <c r="C3380" s="328"/>
      <c r="D3380" s="3877"/>
      <c r="E3380" s="3913"/>
      <c r="F3380" s="3460" t="str">
        <f>$E$1573</f>
        <v>ASHP-SEER21-Replace_CAC_ElectricHeat_ER1_MF_CompE</v>
      </c>
      <c r="G3380" s="2652"/>
      <c r="H3380" s="2652"/>
      <c r="I3380" s="2653"/>
      <c r="J3380" s="3084" t="str">
        <f>$C$1573</f>
        <v>353601_2019_12_</v>
      </c>
      <c r="K3380" s="791">
        <f>K3378</f>
        <v>0.65</v>
      </c>
      <c r="L3380" s="849"/>
      <c r="M3380" s="696"/>
      <c r="N3380" s="123"/>
      <c r="O3380" s="228"/>
      <c r="P3380" s="842"/>
      <c r="Q3380" s="843"/>
      <c r="R3380" s="842"/>
      <c r="S3380" s="830"/>
      <c r="T3380" s="2905"/>
      <c r="U3380" s="123"/>
      <c r="V3380" s="3877"/>
      <c r="W3380" s="791"/>
      <c r="X3380" s="791"/>
      <c r="Y3380" s="789">
        <v>0.65</v>
      </c>
      <c r="Z3380" s="791">
        <v>0.65</v>
      </c>
      <c r="AA3380" s="791">
        <v>0.65</v>
      </c>
      <c r="AB3380" s="791">
        <v>0.65</v>
      </c>
      <c r="AC3380" s="791">
        <f>AC3378</f>
        <v>0.65</v>
      </c>
      <c r="AD3380" s="791"/>
      <c r="AE3380" s="791"/>
      <c r="AF3380" s="791"/>
      <c r="AG3380" s="791"/>
      <c r="AH3380" s="1924"/>
      <c r="AI3380" s="1924"/>
      <c r="AJ3380" s="1924"/>
      <c r="AK3380" s="1924"/>
      <c r="AL3380" s="1924"/>
      <c r="AM3380" s="1924"/>
      <c r="AN3380" s="1924"/>
      <c r="AO3380" s="1924"/>
      <c r="AP3380" s="1924"/>
      <c r="AQ3380" s="1924"/>
      <c r="AR3380" s="1924"/>
      <c r="AS3380" s="1924"/>
      <c r="AT3380" s="1924"/>
      <c r="AU3380" s="1924"/>
      <c r="AV3380" s="1924"/>
      <c r="AW3380" s="1924"/>
      <c r="AX3380" s="1924"/>
      <c r="AY3380" s="1924"/>
      <c r="AZ3380" s="1924"/>
      <c r="BA3380" s="1924"/>
      <c r="BB3380" s="573"/>
      <c r="BC3380" s="574"/>
      <c r="BD3380" s="676"/>
      <c r="BE3380" s="583"/>
    </row>
    <row r="3381" spans="1:57" s="51" customFormat="1" ht="15" hidden="1" customHeight="1" outlineLevel="1" x14ac:dyDescent="0.25">
      <c r="A3381" s="2040"/>
      <c r="B3381" s="574"/>
      <c r="C3381" s="328"/>
      <c r="D3381" s="3877"/>
      <c r="E3381" s="3913"/>
      <c r="F3381" s="3460" t="str">
        <f>$E$1575</f>
        <v>ASHP-SEER21-Replace_CAC_ElectricHeat_ER2_MF_CompE</v>
      </c>
      <c r="G3381" s="2652"/>
      <c r="H3381" s="2652"/>
      <c r="I3381" s="2653"/>
      <c r="J3381" s="3084" t="str">
        <f>$C$1575</f>
        <v>353601_2019_12_</v>
      </c>
      <c r="K3381" s="791">
        <f>K3379</f>
        <v>0.65</v>
      </c>
      <c r="L3381" s="849"/>
      <c r="M3381" s="696"/>
      <c r="N3381" s="123"/>
      <c r="O3381" s="228"/>
      <c r="P3381" s="842"/>
      <c r="Q3381" s="843"/>
      <c r="R3381" s="842"/>
      <c r="S3381" s="830"/>
      <c r="T3381" s="2905"/>
      <c r="U3381" s="123"/>
      <c r="V3381" s="3877"/>
      <c r="W3381" s="791"/>
      <c r="X3381" s="791"/>
      <c r="Y3381" s="789">
        <v>0.65</v>
      </c>
      <c r="Z3381" s="791">
        <v>0.65</v>
      </c>
      <c r="AA3381" s="791">
        <v>0.65</v>
      </c>
      <c r="AB3381" s="791">
        <v>0.65</v>
      </c>
      <c r="AC3381" s="791">
        <f>AC3379</f>
        <v>0.65</v>
      </c>
      <c r="AD3381" s="791"/>
      <c r="AE3381" s="791"/>
      <c r="AF3381" s="791"/>
      <c r="AG3381" s="791"/>
      <c r="AH3381" s="1924"/>
      <c r="AI3381" s="1924"/>
      <c r="AJ3381" s="1924"/>
      <c r="AK3381" s="1924"/>
      <c r="AL3381" s="1924"/>
      <c r="AM3381" s="1924"/>
      <c r="AN3381" s="1924"/>
      <c r="AO3381" s="1924"/>
      <c r="AP3381" s="1924"/>
      <c r="AQ3381" s="1924"/>
      <c r="AR3381" s="1924"/>
      <c r="AS3381" s="1924"/>
      <c r="AT3381" s="1924"/>
      <c r="AU3381" s="1924"/>
      <c r="AV3381" s="1924"/>
      <c r="AW3381" s="1924"/>
      <c r="AX3381" s="1924"/>
      <c r="AY3381" s="1924"/>
      <c r="AZ3381" s="1924"/>
      <c r="BA3381" s="1924"/>
      <c r="BB3381" s="573"/>
      <c r="BC3381" s="574"/>
      <c r="BD3381" s="676"/>
      <c r="BE3381" s="583"/>
    </row>
    <row r="3382" spans="1:57" s="1924" customFormat="1" ht="15" hidden="1" customHeight="1" outlineLevel="1" x14ac:dyDescent="0.25">
      <c r="A3382" s="2040"/>
      <c r="B3382" s="574"/>
      <c r="C3382" s="328"/>
      <c r="D3382" s="3877"/>
      <c r="E3382" s="3913"/>
      <c r="F3382" s="3460" t="str">
        <f>$E$1577</f>
        <v>ASHP-SEER21-Replace_CAC_NonElectricHeat_ER1_MF</v>
      </c>
      <c r="G3382" s="2652"/>
      <c r="H3382" s="2652"/>
      <c r="I3382" s="2653"/>
      <c r="J3382" s="3084" t="str">
        <f>$C$1577</f>
        <v>353610_2021_12_</v>
      </c>
      <c r="K3382" s="861">
        <f t="shared" ref="K3382:K3385" si="242">K3381</f>
        <v>0.65</v>
      </c>
      <c r="L3382" s="849"/>
      <c r="M3382" s="696"/>
      <c r="N3382" s="123"/>
      <c r="O3382" s="228"/>
      <c r="P3382" s="842"/>
      <c r="Q3382" s="843"/>
      <c r="R3382" s="842"/>
      <c r="S3382" s="830"/>
      <c r="T3382" s="2905"/>
      <c r="U3382" s="123"/>
      <c r="V3382" s="3877"/>
      <c r="W3382" s="791"/>
      <c r="X3382" s="791"/>
      <c r="Y3382" s="789"/>
      <c r="Z3382" s="791"/>
      <c r="AA3382" s="791"/>
      <c r="AB3382" s="791"/>
      <c r="AC3382" s="2883">
        <f t="shared" ref="AC3382:AC3385" si="243">AC3381</f>
        <v>0.65</v>
      </c>
      <c r="AD3382" s="791"/>
      <c r="AE3382" s="791"/>
      <c r="AF3382" s="791"/>
      <c r="AG3382" s="791"/>
      <c r="BB3382" s="573"/>
      <c r="BC3382" s="574"/>
      <c r="BD3382" s="676"/>
      <c r="BE3382" s="583"/>
    </row>
    <row r="3383" spans="1:57" s="1924" customFormat="1" ht="15" hidden="1" customHeight="1" outlineLevel="1" x14ac:dyDescent="0.25">
      <c r="A3383" s="2040"/>
      <c r="B3383" s="574"/>
      <c r="C3383" s="328"/>
      <c r="D3383" s="3877"/>
      <c r="E3383" s="3913"/>
      <c r="F3383" s="3460" t="str">
        <f>$E$1579</f>
        <v>ASHP-SEER21-Replace_CAC_NonElectricHeat_ER2_MF</v>
      </c>
      <c r="G3383" s="2652"/>
      <c r="H3383" s="2652"/>
      <c r="I3383" s="2653"/>
      <c r="J3383" s="3084" t="str">
        <f>$C$1579</f>
        <v>353610_2021_12_</v>
      </c>
      <c r="K3383" s="861">
        <f t="shared" si="242"/>
        <v>0.65</v>
      </c>
      <c r="L3383" s="849"/>
      <c r="M3383" s="696"/>
      <c r="N3383" s="123"/>
      <c r="O3383" s="228"/>
      <c r="P3383" s="842"/>
      <c r="Q3383" s="843"/>
      <c r="R3383" s="842"/>
      <c r="S3383" s="830"/>
      <c r="T3383" s="2905"/>
      <c r="U3383" s="123"/>
      <c r="V3383" s="3877"/>
      <c r="W3383" s="791"/>
      <c r="X3383" s="791"/>
      <c r="Y3383" s="789"/>
      <c r="Z3383" s="791"/>
      <c r="AA3383" s="791"/>
      <c r="AB3383" s="791"/>
      <c r="AC3383" s="2883">
        <f t="shared" si="243"/>
        <v>0.65</v>
      </c>
      <c r="AD3383" s="791"/>
      <c r="AE3383" s="791"/>
      <c r="AF3383" s="791"/>
      <c r="AG3383" s="791"/>
      <c r="BB3383" s="573"/>
      <c r="BC3383" s="574"/>
      <c r="BD3383" s="676"/>
      <c r="BE3383" s="583"/>
    </row>
    <row r="3384" spans="1:57" s="1924" customFormat="1" ht="15" hidden="1" customHeight="1" outlineLevel="1" x14ac:dyDescent="0.25">
      <c r="A3384" s="2040"/>
      <c r="B3384" s="574"/>
      <c r="C3384" s="328"/>
      <c r="D3384" s="3877"/>
      <c r="E3384" s="3913"/>
      <c r="F3384" s="3460" t="str">
        <f>$E$1581</f>
        <v>ASHP-SEER21-Replace_CAC_NonElectricHeat_ER1_MF_CompE</v>
      </c>
      <c r="G3384" s="2652"/>
      <c r="H3384" s="2652"/>
      <c r="I3384" s="2653"/>
      <c r="J3384" s="3084" t="str">
        <f>$C$1581</f>
        <v>353611_2021_12_</v>
      </c>
      <c r="K3384" s="861">
        <f t="shared" si="242"/>
        <v>0.65</v>
      </c>
      <c r="L3384" s="849"/>
      <c r="M3384" s="696"/>
      <c r="N3384" s="123"/>
      <c r="O3384" s="228"/>
      <c r="P3384" s="842"/>
      <c r="Q3384" s="843"/>
      <c r="R3384" s="842"/>
      <c r="S3384" s="830"/>
      <c r="T3384" s="2905"/>
      <c r="U3384" s="123"/>
      <c r="V3384" s="3877"/>
      <c r="W3384" s="791"/>
      <c r="X3384" s="791"/>
      <c r="Y3384" s="789"/>
      <c r="Z3384" s="791"/>
      <c r="AA3384" s="791"/>
      <c r="AB3384" s="791"/>
      <c r="AC3384" s="2883">
        <f t="shared" si="243"/>
        <v>0.65</v>
      </c>
      <c r="AD3384" s="791"/>
      <c r="AE3384" s="791"/>
      <c r="AF3384" s="791"/>
      <c r="AG3384" s="791"/>
      <c r="BB3384" s="573"/>
      <c r="BC3384" s="574"/>
      <c r="BD3384" s="676"/>
      <c r="BE3384" s="583"/>
    </row>
    <row r="3385" spans="1:57" s="1924" customFormat="1" ht="15" hidden="1" customHeight="1" outlineLevel="1" x14ac:dyDescent="0.25">
      <c r="A3385" s="2040"/>
      <c r="B3385" s="574"/>
      <c r="C3385" s="328"/>
      <c r="D3385" s="3877"/>
      <c r="E3385" s="3913"/>
      <c r="F3385" s="3460" t="str">
        <f>$E$1583</f>
        <v>ASHP-SEER21-Replace_CAC_NonElectricHeat_ER2_MF_CompE</v>
      </c>
      <c r="G3385" s="2652"/>
      <c r="H3385" s="2652"/>
      <c r="I3385" s="2653"/>
      <c r="J3385" s="3084" t="str">
        <f>$C$1583</f>
        <v>353611_2021_12_</v>
      </c>
      <c r="K3385" s="861">
        <f t="shared" si="242"/>
        <v>0.65</v>
      </c>
      <c r="L3385" s="849"/>
      <c r="M3385" s="696"/>
      <c r="N3385" s="123"/>
      <c r="O3385" s="228"/>
      <c r="P3385" s="842"/>
      <c r="Q3385" s="843"/>
      <c r="R3385" s="842"/>
      <c r="S3385" s="830"/>
      <c r="T3385" s="2905"/>
      <c r="U3385" s="123"/>
      <c r="V3385" s="3877"/>
      <c r="W3385" s="791"/>
      <c r="X3385" s="791"/>
      <c r="Y3385" s="789"/>
      <c r="Z3385" s="791"/>
      <c r="AA3385" s="791"/>
      <c r="AB3385" s="791"/>
      <c r="AC3385" s="2883">
        <f t="shared" si="243"/>
        <v>0.65</v>
      </c>
      <c r="AD3385" s="791"/>
      <c r="AE3385" s="791"/>
      <c r="AF3385" s="791"/>
      <c r="AG3385" s="791"/>
      <c r="BB3385" s="573"/>
      <c r="BC3385" s="574"/>
      <c r="BD3385" s="676"/>
      <c r="BE3385" s="583"/>
    </row>
    <row r="3386" spans="1:57" s="51" customFormat="1" ht="15" hidden="1" customHeight="1" outlineLevel="1" x14ac:dyDescent="0.25">
      <c r="A3386" s="2040"/>
      <c r="B3386" s="574"/>
      <c r="C3386" s="328"/>
      <c r="D3386" s="3877"/>
      <c r="E3386" s="3913"/>
      <c r="F3386" s="3460" t="str">
        <f>$E$1585</f>
        <v>ASHP-SEER21-Replace_CAC_ElectricHeat_ROF_SF</v>
      </c>
      <c r="G3386" s="2652"/>
      <c r="H3386" s="2652"/>
      <c r="I3386" s="2653"/>
      <c r="J3386" s="3084" t="str">
        <f>$C$1585</f>
        <v>353650_2021_12_</v>
      </c>
      <c r="K3386" s="791">
        <v>1</v>
      </c>
      <c r="L3386" s="849"/>
      <c r="M3386" s="696"/>
      <c r="N3386" s="123"/>
      <c r="O3386" s="228"/>
      <c r="P3386" s="842"/>
      <c r="Q3386" s="843"/>
      <c r="R3386" s="842"/>
      <c r="S3386" s="830"/>
      <c r="T3386" s="2905"/>
      <c r="U3386" s="123"/>
      <c r="V3386" s="3877"/>
      <c r="W3386" s="791">
        <v>1</v>
      </c>
      <c r="X3386" s="791">
        <v>1</v>
      </c>
      <c r="Y3386" s="791">
        <v>1</v>
      </c>
      <c r="Z3386" s="791">
        <v>1</v>
      </c>
      <c r="AA3386" s="791">
        <v>1</v>
      </c>
      <c r="AB3386" s="791">
        <v>1</v>
      </c>
      <c r="AC3386" s="791">
        <v>1</v>
      </c>
      <c r="AD3386" s="791"/>
      <c r="AE3386" s="791"/>
      <c r="AF3386" s="791"/>
      <c r="AG3386" s="791"/>
      <c r="AH3386" s="1924"/>
      <c r="AI3386" s="1924"/>
      <c r="AJ3386" s="1924"/>
      <c r="AK3386" s="1924"/>
      <c r="AL3386" s="1924"/>
      <c r="AM3386" s="1924"/>
      <c r="AN3386" s="1924"/>
      <c r="AO3386" s="1924"/>
      <c r="AP3386" s="1924"/>
      <c r="AQ3386" s="1924"/>
      <c r="AR3386" s="1924"/>
      <c r="AS3386" s="1924"/>
      <c r="AT3386" s="1924"/>
      <c r="AU3386" s="1924"/>
      <c r="AV3386" s="1924"/>
      <c r="AW3386" s="1924"/>
      <c r="AX3386" s="1924"/>
      <c r="AY3386" s="1924"/>
      <c r="AZ3386" s="1924"/>
      <c r="BA3386" s="1924"/>
      <c r="BB3386" s="573"/>
      <c r="BC3386" s="574"/>
      <c r="BD3386" s="676"/>
      <c r="BE3386" s="583"/>
    </row>
    <row r="3387" spans="1:57" s="51" customFormat="1" ht="15" hidden="1" customHeight="1" outlineLevel="1" x14ac:dyDescent="0.25">
      <c r="A3387" s="1263"/>
      <c r="B3387" s="574"/>
      <c r="C3387" s="328"/>
      <c r="D3387" s="3877"/>
      <c r="E3387" s="3913"/>
      <c r="F3387" s="3460" t="str">
        <f>$E$1587</f>
        <v>ASHP-SEER21+-Replace_CAC_ElectricHeat_ROF_MF</v>
      </c>
      <c r="G3387" s="2652"/>
      <c r="H3387" s="2652"/>
      <c r="I3387" s="2653"/>
      <c r="J3387" s="3084" t="str">
        <f>$C$1587</f>
        <v>353700_2019_12_</v>
      </c>
      <c r="K3387" s="791">
        <v>0.65</v>
      </c>
      <c r="L3387" s="849"/>
      <c r="M3387" s="696" t="s">
        <v>979</v>
      </c>
      <c r="N3387" s="123"/>
      <c r="O3387" s="228"/>
      <c r="P3387" s="228"/>
      <c r="Q3387" s="228"/>
      <c r="R3387" s="228"/>
      <c r="S3387" s="123"/>
      <c r="T3387" s="123"/>
      <c r="U3387" s="123"/>
      <c r="V3387" s="3877"/>
      <c r="W3387" s="791">
        <v>0.65</v>
      </c>
      <c r="X3387" s="791">
        <v>0.65</v>
      </c>
      <c r="Y3387" s="791">
        <v>0.65</v>
      </c>
      <c r="Z3387" s="791">
        <v>0.65</v>
      </c>
      <c r="AA3387" s="791">
        <v>0.65</v>
      </c>
      <c r="AB3387" s="791">
        <v>0.65</v>
      </c>
      <c r="AC3387" s="791">
        <v>0.65</v>
      </c>
      <c r="AD3387" s="791"/>
      <c r="AE3387" s="791"/>
      <c r="AF3387" s="791"/>
      <c r="AG3387" s="791"/>
      <c r="AH3387" s="1924"/>
      <c r="AI3387" s="1924"/>
      <c r="AJ3387" s="1924"/>
      <c r="AK3387" s="1924"/>
      <c r="AL3387" s="1924"/>
      <c r="AM3387" s="1924"/>
      <c r="AN3387" s="1924"/>
      <c r="AO3387" s="1924"/>
      <c r="AP3387" s="1924"/>
      <c r="AQ3387" s="1924"/>
      <c r="AR3387" s="1924"/>
      <c r="AS3387" s="1924"/>
      <c r="AT3387" s="1924"/>
      <c r="AU3387" s="1924"/>
      <c r="AV3387" s="1924"/>
      <c r="AW3387" s="1924"/>
      <c r="AX3387" s="1924"/>
      <c r="AY3387" s="1924"/>
      <c r="AZ3387" s="1924"/>
      <c r="BA3387" s="1924"/>
      <c r="BB3387" s="573"/>
      <c r="BC3387" s="574"/>
      <c r="BD3387" s="676"/>
      <c r="BE3387" s="583"/>
    </row>
    <row r="3388" spans="1:57" s="51" customFormat="1" ht="15" hidden="1" customHeight="1" outlineLevel="1" x14ac:dyDescent="0.25">
      <c r="A3388" s="1263"/>
      <c r="B3388" s="574"/>
      <c r="C3388" s="328"/>
      <c r="D3388" s="3877"/>
      <c r="E3388" s="3913"/>
      <c r="F3388" s="3460" t="str">
        <f>$E$1589</f>
        <v>ASHP-SEER21+-Replace_CAC_ElectricHeat_ROF_MF_CompE</v>
      </c>
      <c r="G3388" s="2652"/>
      <c r="H3388" s="2652"/>
      <c r="I3388" s="2653"/>
      <c r="J3388" s="3084" t="str">
        <f>$C$1589</f>
        <v>353701_2019_12_</v>
      </c>
      <c r="K3388" s="791">
        <v>0.65</v>
      </c>
      <c r="L3388" s="849"/>
      <c r="M3388" s="696"/>
      <c r="N3388" s="123"/>
      <c r="O3388" s="228"/>
      <c r="P3388" s="228"/>
      <c r="Q3388" s="228"/>
      <c r="R3388" s="228"/>
      <c r="S3388" s="123"/>
      <c r="T3388" s="123"/>
      <c r="U3388" s="123"/>
      <c r="V3388" s="3877"/>
      <c r="W3388" s="791"/>
      <c r="X3388" s="791"/>
      <c r="Y3388" s="789">
        <v>0.65</v>
      </c>
      <c r="Z3388" s="791">
        <v>0.65</v>
      </c>
      <c r="AA3388" s="791">
        <v>0.65</v>
      </c>
      <c r="AB3388" s="791">
        <v>0.65</v>
      </c>
      <c r="AC3388" s="791">
        <v>0.65</v>
      </c>
      <c r="AD3388" s="791"/>
      <c r="AE3388" s="791"/>
      <c r="AF3388" s="791"/>
      <c r="AG3388" s="791"/>
      <c r="AH3388" s="1924"/>
      <c r="AI3388" s="1924"/>
      <c r="AJ3388" s="1924"/>
      <c r="AK3388" s="1924"/>
      <c r="AL3388" s="1924"/>
      <c r="AM3388" s="1924"/>
      <c r="AN3388" s="1924"/>
      <c r="AO3388" s="1924"/>
      <c r="AP3388" s="1924"/>
      <c r="AQ3388" s="1924"/>
      <c r="AR3388" s="1924"/>
      <c r="AS3388" s="1924"/>
      <c r="AT3388" s="1924"/>
      <c r="AU3388" s="1924"/>
      <c r="AV3388" s="1924"/>
      <c r="AW3388" s="1924"/>
      <c r="AX3388" s="1924"/>
      <c r="AY3388" s="1924"/>
      <c r="AZ3388" s="1924"/>
      <c r="BA3388" s="1924"/>
      <c r="BB3388" s="573"/>
      <c r="BC3388" s="574"/>
      <c r="BD3388" s="676"/>
      <c r="BE3388" s="583"/>
    </row>
    <row r="3389" spans="1:57" s="1924" customFormat="1" ht="15" hidden="1" customHeight="1" outlineLevel="1" x14ac:dyDescent="0.25">
      <c r="A3389" s="1263"/>
      <c r="B3389" s="574"/>
      <c r="C3389" s="328"/>
      <c r="D3389" s="3877"/>
      <c r="E3389" s="3913"/>
      <c r="F3389" s="3460" t="str">
        <f>$E$1591</f>
        <v>ASHP-SEER21+-Replace_CAC_NonElectricHeat_ROF_MF</v>
      </c>
      <c r="G3389" s="2652"/>
      <c r="H3389" s="2652"/>
      <c r="I3389" s="2653"/>
      <c r="J3389" s="3084" t="str">
        <f>$C$1591</f>
        <v>353710_2021_12_</v>
      </c>
      <c r="K3389" s="861">
        <f t="shared" ref="K3389:K3390" si="244">K3388</f>
        <v>0.65</v>
      </c>
      <c r="L3389" s="849"/>
      <c r="M3389" s="696"/>
      <c r="N3389" s="123"/>
      <c r="O3389" s="228"/>
      <c r="P3389" s="228"/>
      <c r="Q3389" s="228"/>
      <c r="R3389" s="228"/>
      <c r="S3389" s="123"/>
      <c r="T3389" s="123"/>
      <c r="U3389" s="123"/>
      <c r="V3389" s="3877"/>
      <c r="W3389" s="791"/>
      <c r="X3389" s="791"/>
      <c r="Y3389" s="789"/>
      <c r="Z3389" s="791"/>
      <c r="AA3389" s="791"/>
      <c r="AB3389" s="791"/>
      <c r="AC3389" s="2883">
        <f t="shared" ref="AC3389:AC3390" si="245">AC3388</f>
        <v>0.65</v>
      </c>
      <c r="AD3389" s="791"/>
      <c r="AE3389" s="791"/>
      <c r="AF3389" s="791"/>
      <c r="AG3389" s="791"/>
      <c r="BB3389" s="573"/>
      <c r="BC3389" s="574"/>
      <c r="BD3389" s="676"/>
      <c r="BE3389" s="583"/>
    </row>
    <row r="3390" spans="1:57" s="1924" customFormat="1" ht="15" hidden="1" customHeight="1" outlineLevel="1" x14ac:dyDescent="0.25">
      <c r="A3390" s="1263"/>
      <c r="B3390" s="574"/>
      <c r="C3390" s="328"/>
      <c r="D3390" s="3877"/>
      <c r="E3390" s="3913"/>
      <c r="F3390" s="3460" t="str">
        <f>$E$1593</f>
        <v>ASHP-SEER21+-Replace_CAC_NonElectricHeat_ROF_MF_CompE</v>
      </c>
      <c r="G3390" s="2652"/>
      <c r="H3390" s="2652"/>
      <c r="I3390" s="2653"/>
      <c r="J3390" s="3084" t="str">
        <f>$C$1593</f>
        <v>353711_2021_12_</v>
      </c>
      <c r="K3390" s="861">
        <f t="shared" si="244"/>
        <v>0.65</v>
      </c>
      <c r="L3390" s="849"/>
      <c r="M3390" s="696"/>
      <c r="N3390" s="123"/>
      <c r="O3390" s="228"/>
      <c r="P3390" s="228"/>
      <c r="Q3390" s="228"/>
      <c r="R3390" s="228"/>
      <c r="S3390" s="123"/>
      <c r="T3390" s="123"/>
      <c r="U3390" s="123"/>
      <c r="V3390" s="3877"/>
      <c r="W3390" s="791"/>
      <c r="X3390" s="791"/>
      <c r="Y3390" s="789"/>
      <c r="Z3390" s="791"/>
      <c r="AA3390" s="791"/>
      <c r="AB3390" s="791"/>
      <c r="AC3390" s="2883">
        <f t="shared" si="245"/>
        <v>0.65</v>
      </c>
      <c r="AD3390" s="791"/>
      <c r="AE3390" s="791"/>
      <c r="AF3390" s="791"/>
      <c r="AG3390" s="791"/>
      <c r="BB3390" s="573"/>
      <c r="BC3390" s="574"/>
      <c r="BD3390" s="676"/>
      <c r="BE3390" s="583"/>
    </row>
    <row r="3391" spans="1:57" s="51" customFormat="1" ht="15" hidden="1" customHeight="1" outlineLevel="1" x14ac:dyDescent="0.25">
      <c r="A3391" s="2040"/>
      <c r="B3391" s="574"/>
      <c r="C3391" s="328"/>
      <c r="D3391" s="3877"/>
      <c r="E3391" s="3913"/>
      <c r="F3391" s="3460" t="str">
        <f>$E$1595</f>
        <v>ASHP-SEER17_ER1_SF</v>
      </c>
      <c r="G3391" s="2652"/>
      <c r="H3391" s="2652"/>
      <c r="I3391" s="2653"/>
      <c r="J3391" s="3084" t="str">
        <f>$C$1595</f>
        <v>353750_2021_12_</v>
      </c>
      <c r="K3391" s="791">
        <v>1</v>
      </c>
      <c r="L3391" s="849"/>
      <c r="M3391" s="856"/>
      <c r="N3391" s="123"/>
      <c r="O3391" s="228"/>
      <c r="P3391" s="842"/>
      <c r="Q3391" s="843"/>
      <c r="R3391" s="842"/>
      <c r="S3391" s="830"/>
      <c r="T3391" s="2905"/>
      <c r="U3391" s="123"/>
      <c r="V3391" s="3877"/>
      <c r="W3391" s="791">
        <v>1</v>
      </c>
      <c r="X3391" s="791">
        <v>1</v>
      </c>
      <c r="Y3391" s="791">
        <v>1</v>
      </c>
      <c r="Z3391" s="791">
        <v>1</v>
      </c>
      <c r="AA3391" s="791">
        <v>1</v>
      </c>
      <c r="AB3391" s="791">
        <v>1</v>
      </c>
      <c r="AC3391" s="791">
        <v>1</v>
      </c>
      <c r="AD3391" s="791"/>
      <c r="AE3391" s="791"/>
      <c r="AF3391" s="791"/>
      <c r="AG3391" s="791"/>
      <c r="AH3391" s="1924"/>
      <c r="AI3391" s="1924"/>
      <c r="AJ3391" s="1924"/>
      <c r="AK3391" s="1924"/>
      <c r="AL3391" s="1924"/>
      <c r="AM3391" s="1924"/>
      <c r="AN3391" s="1924"/>
      <c r="AO3391" s="1924"/>
      <c r="AP3391" s="1924"/>
      <c r="AQ3391" s="1924"/>
      <c r="AR3391" s="1924"/>
      <c r="AS3391" s="1924"/>
      <c r="AT3391" s="1924"/>
      <c r="AU3391" s="1924"/>
      <c r="AV3391" s="1924"/>
      <c r="AW3391" s="1924"/>
      <c r="AX3391" s="1924"/>
      <c r="AY3391" s="1924"/>
      <c r="AZ3391" s="1924"/>
      <c r="BA3391" s="1924"/>
      <c r="BB3391" s="573"/>
      <c r="BC3391" s="574"/>
      <c r="BD3391" s="676"/>
      <c r="BE3391" s="583"/>
    </row>
    <row r="3392" spans="1:57" s="51" customFormat="1" ht="15" hidden="1" customHeight="1" outlineLevel="1" x14ac:dyDescent="0.25">
      <c r="A3392" s="1263"/>
      <c r="B3392" s="574"/>
      <c r="C3392" s="328"/>
      <c r="D3392" s="3877"/>
      <c r="E3392" s="3913"/>
      <c r="F3392" s="3460" t="str">
        <f>$E$1597</f>
        <v>ASHP-SEER17_ER2_SF</v>
      </c>
      <c r="G3392" s="2652"/>
      <c r="H3392" s="2652"/>
      <c r="I3392" s="2653"/>
      <c r="J3392" s="3084" t="str">
        <f>$C$1597</f>
        <v>353750_2021_12_</v>
      </c>
      <c r="K3392" s="791">
        <v>1</v>
      </c>
      <c r="L3392" s="849"/>
      <c r="M3392" s="856"/>
      <c r="N3392" s="123"/>
      <c r="O3392" s="228"/>
      <c r="P3392" s="228"/>
      <c r="Q3392" s="228"/>
      <c r="R3392" s="228"/>
      <c r="S3392" s="123"/>
      <c r="T3392" s="123"/>
      <c r="U3392" s="123"/>
      <c r="V3392" s="3877"/>
      <c r="W3392" s="791">
        <v>1</v>
      </c>
      <c r="X3392" s="791">
        <v>1</v>
      </c>
      <c r="Y3392" s="791">
        <v>1</v>
      </c>
      <c r="Z3392" s="791">
        <v>1</v>
      </c>
      <c r="AA3392" s="791">
        <v>1</v>
      </c>
      <c r="AB3392" s="791">
        <v>1</v>
      </c>
      <c r="AC3392" s="791">
        <v>1</v>
      </c>
      <c r="AD3392" s="791"/>
      <c r="AE3392" s="791"/>
      <c r="AF3392" s="791"/>
      <c r="AG3392" s="791"/>
      <c r="AH3392" s="1924"/>
      <c r="AI3392" s="1924"/>
      <c r="AJ3392" s="1924"/>
      <c r="AK3392" s="1924"/>
      <c r="AL3392" s="1924"/>
      <c r="AM3392" s="1924"/>
      <c r="AN3392" s="1924"/>
      <c r="AO3392" s="1924"/>
      <c r="AP3392" s="1924"/>
      <c r="AQ3392" s="1924"/>
      <c r="AR3392" s="1924"/>
      <c r="AS3392" s="1924"/>
      <c r="AT3392" s="1924"/>
      <c r="AU3392" s="1924"/>
      <c r="AV3392" s="1924"/>
      <c r="AW3392" s="1924"/>
      <c r="AX3392" s="1924"/>
      <c r="AY3392" s="1924"/>
      <c r="AZ3392" s="1924"/>
      <c r="BA3392" s="1924"/>
      <c r="BB3392" s="573"/>
      <c r="BC3392" s="574"/>
      <c r="BD3392" s="676"/>
      <c r="BE3392" s="583"/>
    </row>
    <row r="3393" spans="1:57" s="51" customFormat="1" ht="15" hidden="1" customHeight="1" outlineLevel="1" x14ac:dyDescent="0.25">
      <c r="A3393" s="2040"/>
      <c r="B3393" s="574"/>
      <c r="C3393" s="328"/>
      <c r="D3393" s="3877"/>
      <c r="E3393" s="3913"/>
      <c r="F3393" s="3460" t="str">
        <f>$E$1599</f>
        <v>ASHP-SEER17_ROF_SF</v>
      </c>
      <c r="G3393" s="2652"/>
      <c r="H3393" s="2652"/>
      <c r="I3393" s="2653"/>
      <c r="J3393" s="3084" t="str">
        <f>$C$1599</f>
        <v>353800_2021_12_</v>
      </c>
      <c r="K3393" s="791">
        <v>1</v>
      </c>
      <c r="L3393" s="849"/>
      <c r="M3393" s="856"/>
      <c r="N3393" s="123"/>
      <c r="O3393" s="228"/>
      <c r="P3393" s="842"/>
      <c r="Q3393" s="843"/>
      <c r="R3393" s="842"/>
      <c r="S3393" s="830"/>
      <c r="T3393" s="2905"/>
      <c r="U3393" s="123"/>
      <c r="V3393" s="3877"/>
      <c r="W3393" s="791">
        <v>1</v>
      </c>
      <c r="X3393" s="791">
        <v>1</v>
      </c>
      <c r="Y3393" s="791">
        <v>1</v>
      </c>
      <c r="Z3393" s="791">
        <v>1</v>
      </c>
      <c r="AA3393" s="791">
        <v>1</v>
      </c>
      <c r="AB3393" s="791">
        <v>1</v>
      </c>
      <c r="AC3393" s="791">
        <v>1</v>
      </c>
      <c r="AD3393" s="791"/>
      <c r="AE3393" s="791"/>
      <c r="AF3393" s="791"/>
      <c r="AG3393" s="791"/>
      <c r="AH3393" s="1924"/>
      <c r="AI3393" s="1924"/>
      <c r="AJ3393" s="1924"/>
      <c r="AK3393" s="1924"/>
      <c r="AL3393" s="1924"/>
      <c r="AM3393" s="1924"/>
      <c r="AN3393" s="1924"/>
      <c r="AO3393" s="1924"/>
      <c r="AP3393" s="1924"/>
      <c r="AQ3393" s="1924"/>
      <c r="AR3393" s="1924"/>
      <c r="AS3393" s="1924"/>
      <c r="AT3393" s="1924"/>
      <c r="AU3393" s="1924"/>
      <c r="AV3393" s="1924"/>
      <c r="AW3393" s="1924"/>
      <c r="AX3393" s="1924"/>
      <c r="AY3393" s="1924"/>
      <c r="AZ3393" s="1924"/>
      <c r="BA3393" s="1924"/>
      <c r="BB3393" s="573"/>
      <c r="BC3393" s="574"/>
      <c r="BD3393" s="676"/>
      <c r="BE3393" s="583"/>
    </row>
    <row r="3394" spans="1:57" s="51" customFormat="1" ht="15" hidden="1" customHeight="1" outlineLevel="1" x14ac:dyDescent="0.25">
      <c r="A3394" s="1263"/>
      <c r="B3394" s="574"/>
      <c r="C3394" s="328"/>
      <c r="D3394" s="3877"/>
      <c r="E3394" s="3913"/>
      <c r="F3394" s="3460" t="str">
        <f>$E$1601</f>
        <v>ASHP-SEER18_ER1_SF</v>
      </c>
      <c r="G3394" s="2652"/>
      <c r="H3394" s="2652"/>
      <c r="I3394" s="2653"/>
      <c r="J3394" s="3084" t="str">
        <f>$C$1601</f>
        <v>353850_2021_12_</v>
      </c>
      <c r="K3394" s="791">
        <v>1</v>
      </c>
      <c r="L3394" s="849"/>
      <c r="M3394" s="856"/>
      <c r="N3394" s="123"/>
      <c r="O3394" s="228"/>
      <c r="P3394" s="228"/>
      <c r="Q3394" s="228"/>
      <c r="R3394" s="228"/>
      <c r="S3394" s="123"/>
      <c r="T3394" s="123"/>
      <c r="U3394" s="123"/>
      <c r="V3394" s="3877"/>
      <c r="W3394" s="791">
        <v>1</v>
      </c>
      <c r="X3394" s="791">
        <v>1</v>
      </c>
      <c r="Y3394" s="791">
        <v>1</v>
      </c>
      <c r="Z3394" s="791">
        <v>1</v>
      </c>
      <c r="AA3394" s="791">
        <v>1</v>
      </c>
      <c r="AB3394" s="791">
        <v>1</v>
      </c>
      <c r="AC3394" s="791">
        <v>1</v>
      </c>
      <c r="AD3394" s="791"/>
      <c r="AE3394" s="791"/>
      <c r="AF3394" s="791"/>
      <c r="AG3394" s="791"/>
      <c r="AH3394" s="1924"/>
      <c r="AI3394" s="1924"/>
      <c r="AJ3394" s="1924"/>
      <c r="AK3394" s="1924"/>
      <c r="AL3394" s="1924"/>
      <c r="AM3394" s="1924"/>
      <c r="AN3394" s="1924"/>
      <c r="AO3394" s="1924"/>
      <c r="AP3394" s="1924"/>
      <c r="AQ3394" s="1924"/>
      <c r="AR3394" s="1924"/>
      <c r="AS3394" s="1924"/>
      <c r="AT3394" s="1924"/>
      <c r="AU3394" s="1924"/>
      <c r="AV3394" s="1924"/>
      <c r="AW3394" s="1924"/>
      <c r="AX3394" s="1924"/>
      <c r="AY3394" s="1924"/>
      <c r="AZ3394" s="1924"/>
      <c r="BA3394" s="1924"/>
      <c r="BB3394" s="573"/>
      <c r="BC3394" s="574"/>
      <c r="BD3394" s="676"/>
      <c r="BE3394" s="583"/>
    </row>
    <row r="3395" spans="1:57" s="51" customFormat="1" ht="15" hidden="1" customHeight="1" outlineLevel="1" x14ac:dyDescent="0.25">
      <c r="A3395" s="1263"/>
      <c r="B3395" s="574"/>
      <c r="C3395" s="328"/>
      <c r="D3395" s="3877"/>
      <c r="E3395" s="3913"/>
      <c r="F3395" s="3460" t="str">
        <f>$E$1603</f>
        <v>ASHP-SEER18_ER2_SF</v>
      </c>
      <c r="G3395" s="2652"/>
      <c r="H3395" s="2652"/>
      <c r="I3395" s="2653"/>
      <c r="J3395" s="3084" t="str">
        <f>$C$1603</f>
        <v>353850_2021_12_</v>
      </c>
      <c r="K3395" s="791">
        <v>1</v>
      </c>
      <c r="L3395" s="849"/>
      <c r="M3395" s="856"/>
      <c r="N3395" s="123"/>
      <c r="O3395" s="228"/>
      <c r="P3395" s="228"/>
      <c r="Q3395" s="228"/>
      <c r="R3395" s="228"/>
      <c r="S3395" s="123"/>
      <c r="T3395" s="123"/>
      <c r="U3395" s="123"/>
      <c r="V3395" s="3877"/>
      <c r="W3395" s="791">
        <v>1</v>
      </c>
      <c r="X3395" s="791">
        <v>1</v>
      </c>
      <c r="Y3395" s="791">
        <v>1</v>
      </c>
      <c r="Z3395" s="791">
        <v>1</v>
      </c>
      <c r="AA3395" s="791">
        <v>1</v>
      </c>
      <c r="AB3395" s="791">
        <v>1</v>
      </c>
      <c r="AC3395" s="791">
        <v>1</v>
      </c>
      <c r="AD3395" s="791"/>
      <c r="AE3395" s="791"/>
      <c r="AF3395" s="791"/>
      <c r="AG3395" s="791"/>
      <c r="AH3395" s="1924"/>
      <c r="AI3395" s="1924"/>
      <c r="AJ3395" s="1924"/>
      <c r="AK3395" s="1924"/>
      <c r="AL3395" s="1924"/>
      <c r="AM3395" s="1924"/>
      <c r="AN3395" s="1924"/>
      <c r="AO3395" s="1924"/>
      <c r="AP3395" s="1924"/>
      <c r="AQ3395" s="1924"/>
      <c r="AR3395" s="1924"/>
      <c r="AS3395" s="1924"/>
      <c r="AT3395" s="1924"/>
      <c r="AU3395" s="1924"/>
      <c r="AV3395" s="1924"/>
      <c r="AW3395" s="1924"/>
      <c r="AX3395" s="1924"/>
      <c r="AY3395" s="1924"/>
      <c r="AZ3395" s="1924"/>
      <c r="BA3395" s="1924"/>
      <c r="BB3395" s="573"/>
      <c r="BC3395" s="574"/>
      <c r="BD3395" s="676"/>
      <c r="BE3395" s="583"/>
    </row>
    <row r="3396" spans="1:57" s="51" customFormat="1" ht="15" hidden="1" customHeight="1" outlineLevel="1" x14ac:dyDescent="0.25">
      <c r="A3396" s="2040"/>
      <c r="B3396" s="574"/>
      <c r="C3396" s="328"/>
      <c r="D3396" s="3877"/>
      <c r="E3396" s="3913"/>
      <c r="F3396" s="3460" t="str">
        <f>$E$1605</f>
        <v>ASHP-SEER18_ROF_SF</v>
      </c>
      <c r="G3396" s="2652"/>
      <c r="H3396" s="2652"/>
      <c r="I3396" s="2653"/>
      <c r="J3396" s="3084" t="str">
        <f>$C$1605</f>
        <v>353950_2021_12_</v>
      </c>
      <c r="K3396" s="791">
        <v>1</v>
      </c>
      <c r="L3396" s="849"/>
      <c r="M3396" s="856"/>
      <c r="N3396" s="123"/>
      <c r="O3396" s="228"/>
      <c r="P3396" s="842"/>
      <c r="Q3396" s="843"/>
      <c r="R3396" s="842"/>
      <c r="S3396" s="830"/>
      <c r="T3396" s="2905"/>
      <c r="U3396" s="123"/>
      <c r="V3396" s="3877"/>
      <c r="W3396" s="791">
        <v>1</v>
      </c>
      <c r="X3396" s="791">
        <v>1</v>
      </c>
      <c r="Y3396" s="791">
        <v>1</v>
      </c>
      <c r="Z3396" s="791">
        <v>1</v>
      </c>
      <c r="AA3396" s="791">
        <v>1</v>
      </c>
      <c r="AB3396" s="791">
        <v>1</v>
      </c>
      <c r="AC3396" s="791">
        <v>1</v>
      </c>
      <c r="AD3396" s="791"/>
      <c r="AE3396" s="791"/>
      <c r="AF3396" s="791"/>
      <c r="AG3396" s="791"/>
      <c r="AH3396" s="1924"/>
      <c r="AI3396" s="1924"/>
      <c r="AJ3396" s="1924"/>
      <c r="AK3396" s="1924"/>
      <c r="AL3396" s="1924"/>
      <c r="AM3396" s="1924"/>
      <c r="AN3396" s="1924"/>
      <c r="AO3396" s="1924"/>
      <c r="AP3396" s="1924"/>
      <c r="AQ3396" s="1924"/>
      <c r="AR3396" s="1924"/>
      <c r="AS3396" s="1924"/>
      <c r="AT3396" s="1924"/>
      <c r="AU3396" s="1924"/>
      <c r="AV3396" s="1924"/>
      <c r="AW3396" s="1924"/>
      <c r="AX3396" s="1924"/>
      <c r="AY3396" s="1924"/>
      <c r="AZ3396" s="1924"/>
      <c r="BA3396" s="1924"/>
      <c r="BB3396" s="573"/>
      <c r="BC3396" s="574"/>
      <c r="BD3396" s="676"/>
      <c r="BE3396" s="583"/>
    </row>
    <row r="3397" spans="1:57" s="51" customFormat="1" ht="15" hidden="1" customHeight="1" outlineLevel="1" x14ac:dyDescent="0.25">
      <c r="A3397" s="1263"/>
      <c r="B3397" s="574"/>
      <c r="C3397" s="328"/>
      <c r="D3397" s="3877"/>
      <c r="E3397" s="3913"/>
      <c r="F3397" s="3460" t="str">
        <f>$E$1607</f>
        <v>ASHP-SEER19_ER1_SF</v>
      </c>
      <c r="G3397" s="2652"/>
      <c r="H3397" s="2652"/>
      <c r="I3397" s="2653"/>
      <c r="J3397" s="3084" t="str">
        <f>$C$1607</f>
        <v>354000_2021_12_</v>
      </c>
      <c r="K3397" s="791">
        <v>1</v>
      </c>
      <c r="L3397" s="849"/>
      <c r="M3397" s="856"/>
      <c r="N3397" s="123"/>
      <c r="O3397" s="228"/>
      <c r="P3397" s="228"/>
      <c r="Q3397" s="228"/>
      <c r="R3397" s="228"/>
      <c r="S3397" s="123"/>
      <c r="T3397" s="123"/>
      <c r="U3397" s="123"/>
      <c r="V3397" s="3877"/>
      <c r="W3397" s="791">
        <v>1</v>
      </c>
      <c r="X3397" s="791">
        <v>1</v>
      </c>
      <c r="Y3397" s="791">
        <v>1</v>
      </c>
      <c r="Z3397" s="791">
        <v>1</v>
      </c>
      <c r="AA3397" s="791">
        <v>1</v>
      </c>
      <c r="AB3397" s="791">
        <v>1</v>
      </c>
      <c r="AC3397" s="791">
        <v>1</v>
      </c>
      <c r="AD3397" s="791"/>
      <c r="AE3397" s="791"/>
      <c r="AF3397" s="791"/>
      <c r="AG3397" s="791"/>
      <c r="AH3397" s="1924"/>
      <c r="AI3397" s="1924"/>
      <c r="AJ3397" s="1924"/>
      <c r="AK3397" s="1924"/>
      <c r="AL3397" s="1924"/>
      <c r="AM3397" s="1924"/>
      <c r="AN3397" s="1924"/>
      <c r="AO3397" s="1924"/>
      <c r="AP3397" s="1924"/>
      <c r="AQ3397" s="1924"/>
      <c r="AR3397" s="1924"/>
      <c r="AS3397" s="1924"/>
      <c r="AT3397" s="1924"/>
      <c r="AU3397" s="1924"/>
      <c r="AV3397" s="1924"/>
      <c r="AW3397" s="1924"/>
      <c r="AX3397" s="1924"/>
      <c r="AY3397" s="1924"/>
      <c r="AZ3397" s="1924"/>
      <c r="BA3397" s="1924"/>
      <c r="BB3397" s="573"/>
      <c r="BC3397" s="574"/>
      <c r="BD3397" s="676"/>
      <c r="BE3397" s="583"/>
    </row>
    <row r="3398" spans="1:57" s="51" customFormat="1" ht="15" hidden="1" customHeight="1" outlineLevel="1" x14ac:dyDescent="0.25">
      <c r="A3398" s="1263"/>
      <c r="B3398" s="574"/>
      <c r="C3398" s="328"/>
      <c r="D3398" s="3877"/>
      <c r="E3398" s="3913"/>
      <c r="F3398" s="3460" t="str">
        <f>$E$1609</f>
        <v>ASHP-SEER19_ER2_SF</v>
      </c>
      <c r="G3398" s="2652"/>
      <c r="H3398" s="2652"/>
      <c r="I3398" s="2653"/>
      <c r="J3398" s="3084" t="str">
        <f>$C$1609</f>
        <v>354000_2021_12_</v>
      </c>
      <c r="K3398" s="791">
        <v>1</v>
      </c>
      <c r="L3398" s="849"/>
      <c r="M3398" s="856"/>
      <c r="N3398" s="123"/>
      <c r="O3398" s="228"/>
      <c r="P3398" s="228"/>
      <c r="Q3398" s="228"/>
      <c r="R3398" s="228"/>
      <c r="S3398" s="123"/>
      <c r="T3398" s="123"/>
      <c r="U3398" s="123"/>
      <c r="V3398" s="3877"/>
      <c r="W3398" s="791">
        <v>1</v>
      </c>
      <c r="X3398" s="791">
        <v>1</v>
      </c>
      <c r="Y3398" s="791">
        <v>1</v>
      </c>
      <c r="Z3398" s="791">
        <v>1</v>
      </c>
      <c r="AA3398" s="791">
        <v>1</v>
      </c>
      <c r="AB3398" s="791">
        <v>1</v>
      </c>
      <c r="AC3398" s="791">
        <v>1</v>
      </c>
      <c r="AD3398" s="791"/>
      <c r="AE3398" s="791"/>
      <c r="AF3398" s="791"/>
      <c r="AG3398" s="791"/>
      <c r="AH3398" s="1924"/>
      <c r="AI3398" s="1924"/>
      <c r="AJ3398" s="1924"/>
      <c r="AK3398" s="1924"/>
      <c r="AL3398" s="1924"/>
      <c r="AM3398" s="1924"/>
      <c r="AN3398" s="1924"/>
      <c r="AO3398" s="1924"/>
      <c r="AP3398" s="1924"/>
      <c r="AQ3398" s="1924"/>
      <c r="AR3398" s="1924"/>
      <c r="AS3398" s="1924"/>
      <c r="AT3398" s="1924"/>
      <c r="AU3398" s="1924"/>
      <c r="AV3398" s="1924"/>
      <c r="AW3398" s="1924"/>
      <c r="AX3398" s="1924"/>
      <c r="AY3398" s="1924"/>
      <c r="AZ3398" s="1924"/>
      <c r="BA3398" s="1924"/>
      <c r="BB3398" s="573"/>
      <c r="BC3398" s="574"/>
      <c r="BD3398" s="676"/>
      <c r="BE3398" s="583"/>
    </row>
    <row r="3399" spans="1:57" s="51" customFormat="1" ht="15" hidden="1" customHeight="1" outlineLevel="1" x14ac:dyDescent="0.25">
      <c r="A3399" s="2040"/>
      <c r="B3399" s="574"/>
      <c r="C3399" s="328"/>
      <c r="D3399" s="3877"/>
      <c r="E3399" s="3913"/>
      <c r="F3399" s="3460" t="str">
        <f>$E$1611</f>
        <v>ASHP-SEER19_ROF_SF</v>
      </c>
      <c r="G3399" s="2652"/>
      <c r="H3399" s="2652"/>
      <c r="I3399" s="2653"/>
      <c r="J3399" s="3084" t="str">
        <f>$C$1611</f>
        <v>354050_2021_12_</v>
      </c>
      <c r="K3399" s="791">
        <v>1</v>
      </c>
      <c r="L3399" s="849"/>
      <c r="M3399" s="856"/>
      <c r="N3399" s="123"/>
      <c r="O3399" s="228"/>
      <c r="P3399" s="842"/>
      <c r="Q3399" s="843"/>
      <c r="R3399" s="842"/>
      <c r="S3399" s="830"/>
      <c r="T3399" s="2905"/>
      <c r="U3399" s="123"/>
      <c r="V3399" s="3877"/>
      <c r="W3399" s="791">
        <v>1</v>
      </c>
      <c r="X3399" s="791">
        <v>1</v>
      </c>
      <c r="Y3399" s="791">
        <v>1</v>
      </c>
      <c r="Z3399" s="791">
        <v>1</v>
      </c>
      <c r="AA3399" s="791">
        <v>1</v>
      </c>
      <c r="AB3399" s="791">
        <v>1</v>
      </c>
      <c r="AC3399" s="791">
        <v>1</v>
      </c>
      <c r="AD3399" s="791"/>
      <c r="AE3399" s="791"/>
      <c r="AF3399" s="791"/>
      <c r="AG3399" s="791"/>
      <c r="AH3399" s="1924"/>
      <c r="AI3399" s="1924"/>
      <c r="AJ3399" s="1924"/>
      <c r="AK3399" s="1924"/>
      <c r="AL3399" s="1924"/>
      <c r="AM3399" s="1924"/>
      <c r="AN3399" s="1924"/>
      <c r="AO3399" s="1924"/>
      <c r="AP3399" s="1924"/>
      <c r="AQ3399" s="1924"/>
      <c r="AR3399" s="1924"/>
      <c r="AS3399" s="1924"/>
      <c r="AT3399" s="1924"/>
      <c r="AU3399" s="1924"/>
      <c r="AV3399" s="1924"/>
      <c r="AW3399" s="1924"/>
      <c r="AX3399" s="1924"/>
      <c r="AY3399" s="1924"/>
      <c r="AZ3399" s="1924"/>
      <c r="BA3399" s="1924"/>
      <c r="BB3399" s="573"/>
      <c r="BC3399" s="574"/>
      <c r="BD3399" s="676"/>
      <c r="BE3399" s="583"/>
    </row>
    <row r="3400" spans="1:57" s="51" customFormat="1" ht="15" hidden="1" customHeight="1" outlineLevel="1" x14ac:dyDescent="0.25">
      <c r="A3400" s="2040"/>
      <c r="B3400" s="574"/>
      <c r="C3400" s="328"/>
      <c r="D3400" s="3877"/>
      <c r="E3400" s="3913"/>
      <c r="F3400" s="3460" t="str">
        <f>$E$1613</f>
        <v>ASHP-SEER17-Replace_CAC_ElectricHeat_ER1_SF</v>
      </c>
      <c r="G3400" s="2652"/>
      <c r="H3400" s="2652"/>
      <c r="I3400" s="2653"/>
      <c r="J3400" s="3084" t="str">
        <f>$C$1613</f>
        <v>354100_2021_12_</v>
      </c>
      <c r="K3400" s="791">
        <v>1</v>
      </c>
      <c r="L3400" s="849"/>
      <c r="M3400" s="856"/>
      <c r="N3400" s="123"/>
      <c r="O3400" s="228"/>
      <c r="P3400" s="842"/>
      <c r="Q3400" s="843"/>
      <c r="R3400" s="842"/>
      <c r="S3400" s="830"/>
      <c r="T3400" s="2905"/>
      <c r="U3400" s="123"/>
      <c r="V3400" s="3877"/>
      <c r="W3400" s="791">
        <v>1</v>
      </c>
      <c r="X3400" s="791">
        <v>1</v>
      </c>
      <c r="Y3400" s="791">
        <v>1</v>
      </c>
      <c r="Z3400" s="791">
        <v>1</v>
      </c>
      <c r="AA3400" s="791">
        <v>1</v>
      </c>
      <c r="AB3400" s="791">
        <v>1</v>
      </c>
      <c r="AC3400" s="791">
        <v>1</v>
      </c>
      <c r="AD3400" s="791"/>
      <c r="AE3400" s="791"/>
      <c r="AF3400" s="791"/>
      <c r="AG3400" s="791"/>
      <c r="AH3400" s="1924"/>
      <c r="AI3400" s="1924"/>
      <c r="AJ3400" s="1924"/>
      <c r="AK3400" s="1924"/>
      <c r="AL3400" s="1924"/>
      <c r="AM3400" s="1924"/>
      <c r="AN3400" s="1924"/>
      <c r="AO3400" s="1924"/>
      <c r="AP3400" s="1924"/>
      <c r="AQ3400" s="1924"/>
      <c r="AR3400" s="1924"/>
      <c r="AS3400" s="1924"/>
      <c r="AT3400" s="1924"/>
      <c r="AU3400" s="1924"/>
      <c r="AV3400" s="1924"/>
      <c r="AW3400" s="1924"/>
      <c r="AX3400" s="1924"/>
      <c r="AY3400" s="1924"/>
      <c r="AZ3400" s="1924"/>
      <c r="BA3400" s="1924"/>
      <c r="BB3400" s="573"/>
      <c r="BC3400" s="574"/>
      <c r="BD3400" s="676"/>
      <c r="BE3400" s="583"/>
    </row>
    <row r="3401" spans="1:57" s="51" customFormat="1" ht="15" hidden="1" customHeight="1" outlineLevel="1" x14ac:dyDescent="0.25">
      <c r="A3401" s="2040"/>
      <c r="B3401" s="574"/>
      <c r="C3401" s="328"/>
      <c r="D3401" s="3877"/>
      <c r="E3401" s="3913"/>
      <c r="F3401" s="3460" t="str">
        <f>$E$1615</f>
        <v>ASHP-SEER17-Replace_CAC_ElectricHeat_ER2_SF</v>
      </c>
      <c r="G3401" s="2652"/>
      <c r="H3401" s="2652"/>
      <c r="I3401" s="2653"/>
      <c r="J3401" s="3084" t="str">
        <f>$C$1615</f>
        <v>354100_2021_12_</v>
      </c>
      <c r="K3401" s="791">
        <v>1</v>
      </c>
      <c r="L3401" s="849"/>
      <c r="M3401" s="856"/>
      <c r="N3401" s="123"/>
      <c r="O3401" s="228"/>
      <c r="P3401" s="842"/>
      <c r="Q3401" s="843"/>
      <c r="R3401" s="842"/>
      <c r="S3401" s="830"/>
      <c r="T3401" s="2905"/>
      <c r="U3401" s="123"/>
      <c r="V3401" s="3877"/>
      <c r="W3401" s="791">
        <v>1</v>
      </c>
      <c r="X3401" s="791">
        <v>1</v>
      </c>
      <c r="Y3401" s="791">
        <v>1</v>
      </c>
      <c r="Z3401" s="791">
        <v>1</v>
      </c>
      <c r="AA3401" s="791">
        <v>1</v>
      </c>
      <c r="AB3401" s="791">
        <v>1</v>
      </c>
      <c r="AC3401" s="791">
        <v>1</v>
      </c>
      <c r="AD3401" s="791"/>
      <c r="AE3401" s="791"/>
      <c r="AF3401" s="791"/>
      <c r="AG3401" s="791"/>
      <c r="AH3401" s="1924"/>
      <c r="AI3401" s="1924"/>
      <c r="AJ3401" s="1924"/>
      <c r="AK3401" s="1924"/>
      <c r="AL3401" s="1924"/>
      <c r="AM3401" s="1924"/>
      <c r="AN3401" s="1924"/>
      <c r="AO3401" s="1924"/>
      <c r="AP3401" s="1924"/>
      <c r="AQ3401" s="1924"/>
      <c r="AR3401" s="1924"/>
      <c r="AS3401" s="1924"/>
      <c r="AT3401" s="1924"/>
      <c r="AU3401" s="1924"/>
      <c r="AV3401" s="1924"/>
      <c r="AW3401" s="1924"/>
      <c r="AX3401" s="1924"/>
      <c r="AY3401" s="1924"/>
      <c r="AZ3401" s="1924"/>
      <c r="BA3401" s="1924"/>
      <c r="BB3401" s="573"/>
      <c r="BC3401" s="574"/>
      <c r="BD3401" s="676"/>
      <c r="BE3401" s="583"/>
    </row>
    <row r="3402" spans="1:57" s="1924" customFormat="1" ht="15" hidden="1" customHeight="1" outlineLevel="1" x14ac:dyDescent="0.25">
      <c r="A3402" s="2040"/>
      <c r="B3402" s="574"/>
      <c r="C3402" s="328"/>
      <c r="D3402" s="3877"/>
      <c r="E3402" s="3913"/>
      <c r="F3402" s="3460" t="str">
        <f>$E$1617</f>
        <v>ASHP-SEER17-Replace_CAC_NonElectricHeat_ER1_SF</v>
      </c>
      <c r="G3402" s="2652"/>
      <c r="H3402" s="2652"/>
      <c r="I3402" s="2653"/>
      <c r="J3402" s="3084" t="str">
        <f>$C$1617</f>
        <v>354110_2021_12_</v>
      </c>
      <c r="K3402" s="791">
        <v>1</v>
      </c>
      <c r="L3402" s="849"/>
      <c r="M3402" s="856"/>
      <c r="N3402" s="123"/>
      <c r="O3402" s="228"/>
      <c r="P3402" s="842"/>
      <c r="Q3402" s="843"/>
      <c r="R3402" s="842"/>
      <c r="S3402" s="830"/>
      <c r="T3402" s="2905"/>
      <c r="U3402" s="123"/>
      <c r="V3402" s="3877"/>
      <c r="W3402" s="791"/>
      <c r="X3402" s="791"/>
      <c r="Y3402" s="791"/>
      <c r="Z3402" s="791"/>
      <c r="AA3402" s="791"/>
      <c r="AB3402" s="791"/>
      <c r="AC3402" s="789">
        <v>1</v>
      </c>
      <c r="AD3402" s="791"/>
      <c r="AE3402" s="791"/>
      <c r="AF3402" s="791"/>
      <c r="AG3402" s="791"/>
      <c r="BB3402" s="573"/>
      <c r="BC3402" s="574"/>
      <c r="BD3402" s="676"/>
      <c r="BE3402" s="583"/>
    </row>
    <row r="3403" spans="1:57" s="1924" customFormat="1" ht="15" hidden="1" customHeight="1" outlineLevel="1" x14ac:dyDescent="0.25">
      <c r="A3403" s="2040"/>
      <c r="B3403" s="574"/>
      <c r="C3403" s="328"/>
      <c r="D3403" s="3877"/>
      <c r="E3403" s="3913"/>
      <c r="F3403" s="3460" t="str">
        <f>$E$1619</f>
        <v>ASHP-SEER17-Replace_CAC_NonElectricHeat_ER2_SF</v>
      </c>
      <c r="G3403" s="2652"/>
      <c r="H3403" s="2652"/>
      <c r="I3403" s="2653"/>
      <c r="J3403" s="3084" t="str">
        <f>$C$1619</f>
        <v>354110_2021_12_</v>
      </c>
      <c r="K3403" s="791">
        <v>1</v>
      </c>
      <c r="L3403" s="849"/>
      <c r="M3403" s="856"/>
      <c r="N3403" s="123"/>
      <c r="O3403" s="228"/>
      <c r="P3403" s="842"/>
      <c r="Q3403" s="843"/>
      <c r="R3403" s="842"/>
      <c r="S3403" s="830"/>
      <c r="T3403" s="2905"/>
      <c r="U3403" s="123"/>
      <c r="V3403" s="3877"/>
      <c r="W3403" s="791"/>
      <c r="X3403" s="791"/>
      <c r="Y3403" s="791"/>
      <c r="Z3403" s="791"/>
      <c r="AA3403" s="791"/>
      <c r="AB3403" s="791"/>
      <c r="AC3403" s="789">
        <v>1</v>
      </c>
      <c r="AD3403" s="791"/>
      <c r="AE3403" s="791"/>
      <c r="AF3403" s="791"/>
      <c r="AG3403" s="791"/>
      <c r="BB3403" s="573"/>
      <c r="BC3403" s="574"/>
      <c r="BD3403" s="676"/>
      <c r="BE3403" s="583"/>
    </row>
    <row r="3404" spans="1:57" s="51" customFormat="1" ht="15" hidden="1" customHeight="1" outlineLevel="1" x14ac:dyDescent="0.25">
      <c r="A3404" s="2040"/>
      <c r="B3404" s="574"/>
      <c r="C3404" s="328"/>
      <c r="D3404" s="3877"/>
      <c r="E3404" s="3913"/>
      <c r="F3404" s="3460" t="str">
        <f>$E$1621</f>
        <v>ASHP-SEER17-Replace_CAC_ElectricHeat_ER1_MF</v>
      </c>
      <c r="G3404" s="2652"/>
      <c r="H3404" s="2652"/>
      <c r="I3404" s="2653"/>
      <c r="J3404" s="3084" t="str">
        <f>$C$1621</f>
        <v>354150_2019_12_</v>
      </c>
      <c r="K3404" s="791">
        <v>0.65</v>
      </c>
      <c r="L3404" s="849"/>
      <c r="M3404" s="856"/>
      <c r="N3404" s="123"/>
      <c r="O3404" s="228"/>
      <c r="P3404" s="842"/>
      <c r="Q3404" s="843"/>
      <c r="R3404" s="842"/>
      <c r="S3404" s="830"/>
      <c r="T3404" s="2905"/>
      <c r="U3404" s="123"/>
      <c r="V3404" s="3877"/>
      <c r="W3404" s="791">
        <v>0.65</v>
      </c>
      <c r="X3404" s="791">
        <v>0.65</v>
      </c>
      <c r="Y3404" s="791">
        <v>0.65</v>
      </c>
      <c r="Z3404" s="791">
        <v>0.65</v>
      </c>
      <c r="AA3404" s="791">
        <v>0.65</v>
      </c>
      <c r="AB3404" s="791">
        <v>0.65</v>
      </c>
      <c r="AC3404" s="791">
        <v>0.65</v>
      </c>
      <c r="AD3404" s="791"/>
      <c r="AE3404" s="791"/>
      <c r="AF3404" s="791"/>
      <c r="AG3404" s="791"/>
      <c r="AH3404" s="1924"/>
      <c r="AI3404" s="1924"/>
      <c r="AJ3404" s="1924"/>
      <c r="AK3404" s="1924"/>
      <c r="AL3404" s="1924"/>
      <c r="AM3404" s="1924"/>
      <c r="AN3404" s="1924"/>
      <c r="AO3404" s="1924"/>
      <c r="AP3404" s="1924"/>
      <c r="AQ3404" s="1924"/>
      <c r="AR3404" s="1924"/>
      <c r="AS3404" s="1924"/>
      <c r="AT3404" s="1924"/>
      <c r="AU3404" s="1924"/>
      <c r="AV3404" s="1924"/>
      <c r="AW3404" s="1924"/>
      <c r="AX3404" s="1924"/>
      <c r="AY3404" s="1924"/>
      <c r="AZ3404" s="1924"/>
      <c r="BA3404" s="1924"/>
      <c r="BB3404" s="573"/>
      <c r="BC3404" s="574"/>
      <c r="BD3404" s="676"/>
      <c r="BE3404" s="583"/>
    </row>
    <row r="3405" spans="1:57" s="51" customFormat="1" ht="15" hidden="1" customHeight="1" outlineLevel="1" x14ac:dyDescent="0.25">
      <c r="A3405" s="2040"/>
      <c r="B3405" s="574"/>
      <c r="C3405" s="328"/>
      <c r="D3405" s="3877"/>
      <c r="E3405" s="3913"/>
      <c r="F3405" s="3460" t="str">
        <f>$E$1623</f>
        <v>ASHP-SEER17-Replace_CAC_ElectricHeat_ER2_MF</v>
      </c>
      <c r="G3405" s="2652"/>
      <c r="H3405" s="2652"/>
      <c r="I3405" s="2653"/>
      <c r="J3405" s="3084" t="str">
        <f>$C$1623</f>
        <v>354150_2019_12_</v>
      </c>
      <c r="K3405" s="791">
        <v>0.65</v>
      </c>
      <c r="L3405" s="849"/>
      <c r="M3405" s="856"/>
      <c r="N3405" s="123"/>
      <c r="O3405" s="228"/>
      <c r="P3405" s="842"/>
      <c r="Q3405" s="843"/>
      <c r="R3405" s="842"/>
      <c r="S3405" s="830"/>
      <c r="T3405" s="2905"/>
      <c r="U3405" s="123"/>
      <c r="V3405" s="3877"/>
      <c r="W3405" s="791">
        <v>0.65</v>
      </c>
      <c r="X3405" s="791">
        <v>0.65</v>
      </c>
      <c r="Y3405" s="791">
        <v>0.65</v>
      </c>
      <c r="Z3405" s="791">
        <v>0.65</v>
      </c>
      <c r="AA3405" s="791">
        <v>0.65</v>
      </c>
      <c r="AB3405" s="791">
        <v>0.65</v>
      </c>
      <c r="AC3405" s="791">
        <v>0.65</v>
      </c>
      <c r="AD3405" s="791"/>
      <c r="AE3405" s="791"/>
      <c r="AF3405" s="791"/>
      <c r="AG3405" s="791"/>
      <c r="AH3405" s="1924"/>
      <c r="AI3405" s="1924"/>
      <c r="AJ3405" s="1924"/>
      <c r="AK3405" s="1924"/>
      <c r="AL3405" s="1924"/>
      <c r="AM3405" s="1924"/>
      <c r="AN3405" s="1924"/>
      <c r="AO3405" s="1924"/>
      <c r="AP3405" s="1924"/>
      <c r="AQ3405" s="1924"/>
      <c r="AR3405" s="1924"/>
      <c r="AS3405" s="1924"/>
      <c r="AT3405" s="1924"/>
      <c r="AU3405" s="1924"/>
      <c r="AV3405" s="1924"/>
      <c r="AW3405" s="1924"/>
      <c r="AX3405" s="1924"/>
      <c r="AY3405" s="1924"/>
      <c r="AZ3405" s="1924"/>
      <c r="BA3405" s="1924"/>
      <c r="BB3405" s="573"/>
      <c r="BC3405" s="574"/>
      <c r="BD3405" s="676"/>
      <c r="BE3405" s="583"/>
    </row>
    <row r="3406" spans="1:57" s="51" customFormat="1" ht="15" hidden="1" customHeight="1" outlineLevel="1" x14ac:dyDescent="0.25">
      <c r="A3406" s="2040"/>
      <c r="B3406" s="574"/>
      <c r="C3406" s="328"/>
      <c r="D3406" s="3877"/>
      <c r="E3406" s="3913"/>
      <c r="F3406" s="3460" t="str">
        <f>$E$1625</f>
        <v>ASHP-SEER17-Replace_CAC_ElectricHeat_ER1_MF_CompE</v>
      </c>
      <c r="G3406" s="2652"/>
      <c r="H3406" s="2652"/>
      <c r="I3406" s="2653"/>
      <c r="J3406" s="3084" t="str">
        <f>$C$1625</f>
        <v>354151_2019_12_</v>
      </c>
      <c r="K3406" s="791">
        <f>K3404</f>
        <v>0.65</v>
      </c>
      <c r="L3406" s="849"/>
      <c r="M3406" s="856"/>
      <c r="N3406" s="123"/>
      <c r="O3406" s="228"/>
      <c r="P3406" s="842"/>
      <c r="Q3406" s="843"/>
      <c r="R3406" s="842"/>
      <c r="S3406" s="830"/>
      <c r="T3406" s="2905"/>
      <c r="U3406" s="123"/>
      <c r="V3406" s="3877"/>
      <c r="W3406" s="791"/>
      <c r="X3406" s="791"/>
      <c r="Y3406" s="789">
        <v>0.65</v>
      </c>
      <c r="Z3406" s="791">
        <v>0.65</v>
      </c>
      <c r="AA3406" s="791">
        <v>0.65</v>
      </c>
      <c r="AB3406" s="791">
        <v>0.65</v>
      </c>
      <c r="AC3406" s="791">
        <f>AC3404</f>
        <v>0.65</v>
      </c>
      <c r="AD3406" s="791"/>
      <c r="AE3406" s="791"/>
      <c r="AF3406" s="791"/>
      <c r="AG3406" s="791"/>
      <c r="AH3406" s="1924"/>
      <c r="AI3406" s="1924"/>
      <c r="AJ3406" s="1924"/>
      <c r="AK3406" s="1924"/>
      <c r="AL3406" s="1924"/>
      <c r="AM3406" s="1924"/>
      <c r="AN3406" s="1924"/>
      <c r="AO3406" s="1924"/>
      <c r="AP3406" s="1924"/>
      <c r="AQ3406" s="1924"/>
      <c r="AR3406" s="1924"/>
      <c r="AS3406" s="1924"/>
      <c r="AT3406" s="1924"/>
      <c r="AU3406" s="1924"/>
      <c r="AV3406" s="1924"/>
      <c r="AW3406" s="1924"/>
      <c r="AX3406" s="1924"/>
      <c r="AY3406" s="1924"/>
      <c r="AZ3406" s="1924"/>
      <c r="BA3406" s="1924"/>
      <c r="BB3406" s="573"/>
      <c r="BC3406" s="574"/>
      <c r="BD3406" s="676"/>
      <c r="BE3406" s="583"/>
    </row>
    <row r="3407" spans="1:57" s="51" customFormat="1" ht="15" hidden="1" customHeight="1" outlineLevel="1" x14ac:dyDescent="0.25">
      <c r="A3407" s="2040"/>
      <c r="B3407" s="574"/>
      <c r="C3407" s="328"/>
      <c r="D3407" s="3877"/>
      <c r="E3407" s="3913"/>
      <c r="F3407" s="3460" t="str">
        <f>$E$1627</f>
        <v>ASHP-SEER17-Replace_CAC_ElectricHeat_ER2_MF_CompE</v>
      </c>
      <c r="G3407" s="2652"/>
      <c r="H3407" s="2652"/>
      <c r="I3407" s="2653"/>
      <c r="J3407" s="3084" t="str">
        <f>$C$1627</f>
        <v>354151_2019_12_</v>
      </c>
      <c r="K3407" s="791">
        <f>K3405</f>
        <v>0.65</v>
      </c>
      <c r="L3407" s="849"/>
      <c r="M3407" s="856"/>
      <c r="N3407" s="123"/>
      <c r="O3407" s="228"/>
      <c r="P3407" s="842"/>
      <c r="Q3407" s="843"/>
      <c r="R3407" s="842"/>
      <c r="S3407" s="830"/>
      <c r="T3407" s="2905"/>
      <c r="U3407" s="123"/>
      <c r="V3407" s="3877"/>
      <c r="W3407" s="791"/>
      <c r="X3407" s="791"/>
      <c r="Y3407" s="789">
        <v>0.65</v>
      </c>
      <c r="Z3407" s="791">
        <v>0.65</v>
      </c>
      <c r="AA3407" s="791">
        <v>0.65</v>
      </c>
      <c r="AB3407" s="791">
        <v>0.65</v>
      </c>
      <c r="AC3407" s="791">
        <f>AC3405</f>
        <v>0.65</v>
      </c>
      <c r="AD3407" s="791"/>
      <c r="AE3407" s="791"/>
      <c r="AF3407" s="791"/>
      <c r="AG3407" s="791"/>
      <c r="AH3407" s="1924"/>
      <c r="AI3407" s="1924"/>
      <c r="AJ3407" s="1924"/>
      <c r="AK3407" s="1924"/>
      <c r="AL3407" s="1924"/>
      <c r="AM3407" s="1924"/>
      <c r="AN3407" s="1924"/>
      <c r="AO3407" s="1924"/>
      <c r="AP3407" s="1924"/>
      <c r="AQ3407" s="1924"/>
      <c r="AR3407" s="1924"/>
      <c r="AS3407" s="1924"/>
      <c r="AT3407" s="1924"/>
      <c r="AU3407" s="1924"/>
      <c r="AV3407" s="1924"/>
      <c r="AW3407" s="1924"/>
      <c r="AX3407" s="1924"/>
      <c r="AY3407" s="1924"/>
      <c r="AZ3407" s="1924"/>
      <c r="BA3407" s="1924"/>
      <c r="BB3407" s="573"/>
      <c r="BC3407" s="574"/>
      <c r="BD3407" s="676"/>
      <c r="BE3407" s="583"/>
    </row>
    <row r="3408" spans="1:57" s="1924" customFormat="1" ht="15" hidden="1" customHeight="1" outlineLevel="1" x14ac:dyDescent="0.25">
      <c r="A3408" s="2040"/>
      <c r="B3408" s="574"/>
      <c r="C3408" s="328"/>
      <c r="D3408" s="3877"/>
      <c r="E3408" s="3913"/>
      <c r="F3408" s="3460" t="str">
        <f>$E$1629</f>
        <v>ASHP-SEER17-Replace_CAC_NonElectricHeat_ER1_MF</v>
      </c>
      <c r="G3408" s="2652"/>
      <c r="H3408" s="2652"/>
      <c r="I3408" s="2653"/>
      <c r="J3408" s="3084" t="str">
        <f>$C$1629</f>
        <v>354160_2021_12_</v>
      </c>
      <c r="K3408" s="791">
        <v>0.65</v>
      </c>
      <c r="L3408" s="849"/>
      <c r="M3408" s="856"/>
      <c r="N3408" s="123"/>
      <c r="O3408" s="228"/>
      <c r="P3408" s="842"/>
      <c r="Q3408" s="843"/>
      <c r="R3408" s="842"/>
      <c r="S3408" s="830"/>
      <c r="T3408" s="2905"/>
      <c r="U3408" s="123"/>
      <c r="V3408" s="3877"/>
      <c r="W3408" s="791"/>
      <c r="X3408" s="791"/>
      <c r="Y3408" s="789"/>
      <c r="Z3408" s="791"/>
      <c r="AA3408" s="791"/>
      <c r="AB3408" s="791"/>
      <c r="AC3408" s="789">
        <v>0.65</v>
      </c>
      <c r="AD3408" s="791"/>
      <c r="AE3408" s="791"/>
      <c r="AF3408" s="791"/>
      <c r="AG3408" s="791"/>
      <c r="BB3408" s="573"/>
      <c r="BC3408" s="574"/>
      <c r="BD3408" s="676"/>
      <c r="BE3408" s="583"/>
    </row>
    <row r="3409" spans="1:57" s="1924" customFormat="1" ht="15" hidden="1" customHeight="1" outlineLevel="1" x14ac:dyDescent="0.25">
      <c r="A3409" s="2040"/>
      <c r="B3409" s="574"/>
      <c r="C3409" s="328"/>
      <c r="D3409" s="3877"/>
      <c r="E3409" s="3913"/>
      <c r="F3409" s="3460" t="str">
        <f>$E$1631</f>
        <v>ASHP-SEER17-Replace_CAC_NonElectricHeat_ER2_MF</v>
      </c>
      <c r="G3409" s="2652"/>
      <c r="H3409" s="2652"/>
      <c r="I3409" s="2653"/>
      <c r="J3409" s="3084" t="str">
        <f>$C$1631</f>
        <v>354160_2021_12_</v>
      </c>
      <c r="K3409" s="791">
        <v>0.65</v>
      </c>
      <c r="L3409" s="849"/>
      <c r="M3409" s="856"/>
      <c r="N3409" s="123"/>
      <c r="O3409" s="228"/>
      <c r="P3409" s="842"/>
      <c r="Q3409" s="843"/>
      <c r="R3409" s="842"/>
      <c r="S3409" s="830"/>
      <c r="T3409" s="2905"/>
      <c r="U3409" s="123"/>
      <c r="V3409" s="3877"/>
      <c r="W3409" s="791"/>
      <c r="X3409" s="791"/>
      <c r="Y3409" s="789"/>
      <c r="Z3409" s="791"/>
      <c r="AA3409" s="791"/>
      <c r="AB3409" s="791"/>
      <c r="AC3409" s="789">
        <v>0.65</v>
      </c>
      <c r="AD3409" s="791"/>
      <c r="AE3409" s="791"/>
      <c r="AF3409" s="791"/>
      <c r="AG3409" s="791"/>
      <c r="BB3409" s="573"/>
      <c r="BC3409" s="574"/>
      <c r="BD3409" s="676"/>
      <c r="BE3409" s="583"/>
    </row>
    <row r="3410" spans="1:57" s="1924" customFormat="1" ht="15" hidden="1" customHeight="1" outlineLevel="1" x14ac:dyDescent="0.25">
      <c r="A3410" s="2040"/>
      <c r="B3410" s="574"/>
      <c r="C3410" s="328"/>
      <c r="D3410" s="3877"/>
      <c r="E3410" s="3913"/>
      <c r="F3410" s="3460" t="str">
        <f>$E$1633</f>
        <v>ASHP-SEER17-Replace_CAC_NonElectricHeat_ER1_MF_CompE</v>
      </c>
      <c r="G3410" s="2652"/>
      <c r="H3410" s="2652"/>
      <c r="I3410" s="2653"/>
      <c r="J3410" s="3084" t="str">
        <f>$C$1633</f>
        <v>354161_2021_12_</v>
      </c>
      <c r="K3410" s="791">
        <f>K3408</f>
        <v>0.65</v>
      </c>
      <c r="L3410" s="849"/>
      <c r="M3410" s="856"/>
      <c r="N3410" s="123"/>
      <c r="O3410" s="228"/>
      <c r="P3410" s="842"/>
      <c r="Q3410" s="843"/>
      <c r="R3410" s="842"/>
      <c r="S3410" s="830"/>
      <c r="T3410" s="2905"/>
      <c r="U3410" s="123"/>
      <c r="V3410" s="3877"/>
      <c r="W3410" s="791"/>
      <c r="X3410" s="791"/>
      <c r="Y3410" s="789"/>
      <c r="Z3410" s="791"/>
      <c r="AA3410" s="791"/>
      <c r="AB3410" s="791"/>
      <c r="AC3410" s="789">
        <f>AC3408</f>
        <v>0.65</v>
      </c>
      <c r="AD3410" s="791"/>
      <c r="AE3410" s="791"/>
      <c r="AF3410" s="791"/>
      <c r="AG3410" s="791"/>
      <c r="BB3410" s="573"/>
      <c r="BC3410" s="574"/>
      <c r="BD3410" s="676"/>
      <c r="BE3410" s="583"/>
    </row>
    <row r="3411" spans="1:57" s="1924" customFormat="1" ht="15" hidden="1" customHeight="1" outlineLevel="1" x14ac:dyDescent="0.25">
      <c r="A3411" s="2040"/>
      <c r="B3411" s="574"/>
      <c r="C3411" s="328"/>
      <c r="D3411" s="3877"/>
      <c r="E3411" s="3913"/>
      <c r="F3411" s="3460" t="str">
        <f>$E$1635</f>
        <v>ASHP-SEER17-Replace_CAC_NonElectricHeat_ER2_MF_CompE</v>
      </c>
      <c r="G3411" s="2652"/>
      <c r="H3411" s="2652"/>
      <c r="I3411" s="2653"/>
      <c r="J3411" s="3084" t="str">
        <f>$C$1635</f>
        <v>354161_2021_12_</v>
      </c>
      <c r="K3411" s="791">
        <f>K3409</f>
        <v>0.65</v>
      </c>
      <c r="L3411" s="849"/>
      <c r="M3411" s="856"/>
      <c r="N3411" s="123"/>
      <c r="O3411" s="228"/>
      <c r="P3411" s="842"/>
      <c r="Q3411" s="843"/>
      <c r="R3411" s="842"/>
      <c r="S3411" s="830"/>
      <c r="T3411" s="2905"/>
      <c r="U3411" s="123"/>
      <c r="V3411" s="3877"/>
      <c r="W3411" s="791"/>
      <c r="X3411" s="791"/>
      <c r="Y3411" s="789"/>
      <c r="Z3411" s="791"/>
      <c r="AA3411" s="791"/>
      <c r="AB3411" s="791"/>
      <c r="AC3411" s="789">
        <f>AC3409</f>
        <v>0.65</v>
      </c>
      <c r="AD3411" s="791"/>
      <c r="AE3411" s="791"/>
      <c r="AF3411" s="791"/>
      <c r="AG3411" s="791"/>
      <c r="BB3411" s="573"/>
      <c r="BC3411" s="574"/>
      <c r="BD3411" s="676"/>
      <c r="BE3411" s="583"/>
    </row>
    <row r="3412" spans="1:57" s="51" customFormat="1" ht="15" hidden="1" customHeight="1" outlineLevel="1" x14ac:dyDescent="0.25">
      <c r="A3412" s="2040"/>
      <c r="B3412" s="574"/>
      <c r="C3412" s="328"/>
      <c r="D3412" s="3877"/>
      <c r="E3412" s="3913"/>
      <c r="F3412" s="3460" t="str">
        <f>$E$1637</f>
        <v>ASHP-SEER17_ER1_MF</v>
      </c>
      <c r="G3412" s="2652"/>
      <c r="H3412" s="2652"/>
      <c r="I3412" s="2653"/>
      <c r="J3412" s="3084" t="str">
        <f>$C$1637</f>
        <v>354200_2019_12_</v>
      </c>
      <c r="K3412" s="791">
        <v>0.65</v>
      </c>
      <c r="L3412" s="849"/>
      <c r="M3412" s="856"/>
      <c r="N3412" s="123"/>
      <c r="O3412" s="228"/>
      <c r="P3412" s="842"/>
      <c r="Q3412" s="843"/>
      <c r="R3412" s="842"/>
      <c r="S3412" s="830"/>
      <c r="T3412" s="2905"/>
      <c r="U3412" s="123"/>
      <c r="V3412" s="3877"/>
      <c r="W3412" s="791">
        <v>0.65</v>
      </c>
      <c r="X3412" s="791">
        <v>0.65</v>
      </c>
      <c r="Y3412" s="791">
        <v>0.65</v>
      </c>
      <c r="Z3412" s="791">
        <v>0.65</v>
      </c>
      <c r="AA3412" s="791">
        <v>0.65</v>
      </c>
      <c r="AB3412" s="791">
        <v>0.65</v>
      </c>
      <c r="AC3412" s="791">
        <v>0.65</v>
      </c>
      <c r="AD3412" s="791"/>
      <c r="AE3412" s="791"/>
      <c r="AF3412" s="791"/>
      <c r="AG3412" s="791"/>
      <c r="AH3412" s="1924"/>
      <c r="AI3412" s="1924"/>
      <c r="AJ3412" s="1924"/>
      <c r="AK3412" s="1924"/>
      <c r="AL3412" s="1924"/>
      <c r="AM3412" s="1924"/>
      <c r="AN3412" s="1924"/>
      <c r="AO3412" s="1924"/>
      <c r="AP3412" s="1924"/>
      <c r="AQ3412" s="1924"/>
      <c r="AR3412" s="1924"/>
      <c r="AS3412" s="1924"/>
      <c r="AT3412" s="1924"/>
      <c r="AU3412" s="1924"/>
      <c r="AV3412" s="1924"/>
      <c r="AW3412" s="1924"/>
      <c r="AX3412" s="1924"/>
      <c r="AY3412" s="1924"/>
      <c r="AZ3412" s="1924"/>
      <c r="BA3412" s="1924"/>
      <c r="BB3412" s="573"/>
      <c r="BC3412" s="574"/>
      <c r="BD3412" s="676"/>
      <c r="BE3412" s="583"/>
    </row>
    <row r="3413" spans="1:57" s="51" customFormat="1" ht="15" hidden="1" customHeight="1" outlineLevel="1" x14ac:dyDescent="0.25">
      <c r="A3413" s="2040"/>
      <c r="B3413" s="574"/>
      <c r="C3413" s="328"/>
      <c r="D3413" s="3877"/>
      <c r="E3413" s="3913"/>
      <c r="F3413" s="3460" t="str">
        <f>$E$1639</f>
        <v>ASHP-SEER17_ER2_MF</v>
      </c>
      <c r="G3413" s="2652"/>
      <c r="H3413" s="2652"/>
      <c r="I3413" s="2653"/>
      <c r="J3413" s="3084" t="str">
        <f>$C$1639</f>
        <v>354200_2019_12_</v>
      </c>
      <c r="K3413" s="790">
        <v>0.65</v>
      </c>
      <c r="L3413" s="849"/>
      <c r="M3413" s="856"/>
      <c r="N3413" s="123"/>
      <c r="O3413" s="228"/>
      <c r="P3413" s="842"/>
      <c r="Q3413" s="843"/>
      <c r="R3413" s="842"/>
      <c r="S3413" s="830"/>
      <c r="T3413" s="2905"/>
      <c r="U3413" s="123"/>
      <c r="V3413" s="3877"/>
      <c r="W3413" s="790">
        <v>0.65</v>
      </c>
      <c r="X3413" s="790">
        <v>0.65</v>
      </c>
      <c r="Y3413" s="790">
        <v>0.65</v>
      </c>
      <c r="Z3413" s="790">
        <v>0.65</v>
      </c>
      <c r="AA3413" s="790">
        <v>0.65</v>
      </c>
      <c r="AB3413" s="790">
        <v>0.65</v>
      </c>
      <c r="AC3413" s="790">
        <v>0.65</v>
      </c>
      <c r="AD3413" s="790"/>
      <c r="AE3413" s="790"/>
      <c r="AF3413" s="790"/>
      <c r="AG3413" s="790"/>
      <c r="AH3413" s="1924"/>
      <c r="AI3413" s="1924"/>
      <c r="AJ3413" s="1924"/>
      <c r="AK3413" s="1924"/>
      <c r="AL3413" s="1924"/>
      <c r="AM3413" s="1924"/>
      <c r="AN3413" s="1924"/>
      <c r="AO3413" s="1924"/>
      <c r="AP3413" s="1924"/>
      <c r="AQ3413" s="1924"/>
      <c r="AR3413" s="1924"/>
      <c r="AS3413" s="1924"/>
      <c r="AT3413" s="1924"/>
      <c r="AU3413" s="1924"/>
      <c r="AV3413" s="1924"/>
      <c r="AW3413" s="1924"/>
      <c r="AX3413" s="1924"/>
      <c r="AY3413" s="1924"/>
      <c r="AZ3413" s="1924"/>
      <c r="BA3413" s="1924"/>
      <c r="BB3413" s="573"/>
      <c r="BC3413" s="574"/>
      <c r="BD3413" s="676"/>
      <c r="BE3413" s="583"/>
    </row>
    <row r="3414" spans="1:57" s="51" customFormat="1" ht="15" hidden="1" customHeight="1" outlineLevel="1" x14ac:dyDescent="0.25">
      <c r="A3414" s="2040"/>
      <c r="B3414" s="574"/>
      <c r="C3414" s="328"/>
      <c r="D3414" s="3877"/>
      <c r="E3414" s="3913"/>
      <c r="F3414" s="3460" t="str">
        <f>$E$1641</f>
        <v>ASHP-SEER17_ER1_MF_CompE</v>
      </c>
      <c r="G3414" s="2652"/>
      <c r="H3414" s="2652"/>
      <c r="I3414" s="2653"/>
      <c r="J3414" s="3084" t="str">
        <f>$C$1641</f>
        <v>354201_2019_12_</v>
      </c>
      <c r="K3414" s="791">
        <f>K3412</f>
        <v>0.65</v>
      </c>
      <c r="L3414" s="849"/>
      <c r="M3414" s="856"/>
      <c r="N3414" s="123"/>
      <c r="O3414" s="228"/>
      <c r="P3414" s="842"/>
      <c r="Q3414" s="843"/>
      <c r="R3414" s="842"/>
      <c r="S3414" s="830"/>
      <c r="T3414" s="2905"/>
      <c r="U3414" s="123"/>
      <c r="V3414" s="3877"/>
      <c r="W3414" s="790"/>
      <c r="X3414" s="790"/>
      <c r="Y3414" s="789">
        <v>0.65</v>
      </c>
      <c r="Z3414" s="791">
        <v>0.65</v>
      </c>
      <c r="AA3414" s="791">
        <v>0.65</v>
      </c>
      <c r="AB3414" s="791">
        <v>0.65</v>
      </c>
      <c r="AC3414" s="791">
        <f>AC3412</f>
        <v>0.65</v>
      </c>
      <c r="AD3414" s="790"/>
      <c r="AE3414" s="790"/>
      <c r="AF3414" s="790"/>
      <c r="AG3414" s="790"/>
      <c r="AH3414" s="1924"/>
      <c r="AI3414" s="1924"/>
      <c r="AJ3414" s="1924"/>
      <c r="AK3414" s="1924"/>
      <c r="AL3414" s="1924"/>
      <c r="AM3414" s="1924"/>
      <c r="AN3414" s="1924"/>
      <c r="AO3414" s="1924"/>
      <c r="AP3414" s="1924"/>
      <c r="AQ3414" s="1924"/>
      <c r="AR3414" s="1924"/>
      <c r="AS3414" s="1924"/>
      <c r="AT3414" s="1924"/>
      <c r="AU3414" s="1924"/>
      <c r="AV3414" s="1924"/>
      <c r="AW3414" s="1924"/>
      <c r="AX3414" s="1924"/>
      <c r="AY3414" s="1924"/>
      <c r="AZ3414" s="1924"/>
      <c r="BA3414" s="1924"/>
      <c r="BB3414" s="573"/>
      <c r="BC3414" s="574"/>
      <c r="BD3414" s="676"/>
      <c r="BE3414" s="583"/>
    </row>
    <row r="3415" spans="1:57" s="51" customFormat="1" ht="15" hidden="1" customHeight="1" outlineLevel="1" x14ac:dyDescent="0.25">
      <c r="A3415" s="2040"/>
      <c r="B3415" s="574"/>
      <c r="C3415" s="328"/>
      <c r="D3415" s="3877"/>
      <c r="E3415" s="3913"/>
      <c r="F3415" s="3460" t="str">
        <f>$E$1643</f>
        <v>ASHP-SEER17_ER2_MF_CompE</v>
      </c>
      <c r="G3415" s="2652"/>
      <c r="H3415" s="2652"/>
      <c r="I3415" s="2653"/>
      <c r="J3415" s="3084" t="str">
        <f>$C$1643</f>
        <v>354201_2019_12_</v>
      </c>
      <c r="K3415" s="791">
        <f>K3413</f>
        <v>0.65</v>
      </c>
      <c r="L3415" s="849"/>
      <c r="M3415" s="856"/>
      <c r="N3415" s="123"/>
      <c r="O3415" s="228"/>
      <c r="P3415" s="842"/>
      <c r="Q3415" s="843"/>
      <c r="R3415" s="842"/>
      <c r="S3415" s="830"/>
      <c r="T3415" s="2905"/>
      <c r="U3415" s="123"/>
      <c r="V3415" s="3877"/>
      <c r="W3415" s="790"/>
      <c r="X3415" s="790"/>
      <c r="Y3415" s="789">
        <v>0.65</v>
      </c>
      <c r="Z3415" s="791">
        <v>0.65</v>
      </c>
      <c r="AA3415" s="791">
        <v>0.65</v>
      </c>
      <c r="AB3415" s="791">
        <v>0.65</v>
      </c>
      <c r="AC3415" s="791">
        <f>AC3413</f>
        <v>0.65</v>
      </c>
      <c r="AD3415" s="790"/>
      <c r="AE3415" s="790"/>
      <c r="AF3415" s="790"/>
      <c r="AG3415" s="790"/>
      <c r="AH3415" s="1924"/>
      <c r="AI3415" s="1924"/>
      <c r="AJ3415" s="1924"/>
      <c r="AK3415" s="1924"/>
      <c r="AL3415" s="1924"/>
      <c r="AM3415" s="1924"/>
      <c r="AN3415" s="1924"/>
      <c r="AO3415" s="1924"/>
      <c r="AP3415" s="1924"/>
      <c r="AQ3415" s="1924"/>
      <c r="AR3415" s="1924"/>
      <c r="AS3415" s="1924"/>
      <c r="AT3415" s="1924"/>
      <c r="AU3415" s="1924"/>
      <c r="AV3415" s="1924"/>
      <c r="AW3415" s="1924"/>
      <c r="AX3415" s="1924"/>
      <c r="AY3415" s="1924"/>
      <c r="AZ3415" s="1924"/>
      <c r="BA3415" s="1924"/>
      <c r="BB3415" s="573"/>
      <c r="BC3415" s="574"/>
      <c r="BD3415" s="676"/>
      <c r="BE3415" s="583"/>
    </row>
    <row r="3416" spans="1:57" s="51" customFormat="1" ht="15" hidden="1" customHeight="1" outlineLevel="1" x14ac:dyDescent="0.25">
      <c r="A3416" s="2040"/>
      <c r="B3416" s="574"/>
      <c r="C3416" s="328"/>
      <c r="D3416" s="3877"/>
      <c r="E3416" s="3913"/>
      <c r="F3416" s="3460" t="str">
        <f>$E$1645</f>
        <v>ASHP-SEER18-Replace_CAC_ElectricHeat_ER1_SF</v>
      </c>
      <c r="G3416" s="2652"/>
      <c r="H3416" s="2652"/>
      <c r="I3416" s="2653"/>
      <c r="J3416" s="3084" t="str">
        <f>$C$1645</f>
        <v>354250_2021_12_</v>
      </c>
      <c r="K3416" s="791">
        <v>1</v>
      </c>
      <c r="L3416" s="859"/>
      <c r="M3416" s="856"/>
      <c r="N3416" s="123"/>
      <c r="O3416" s="228"/>
      <c r="P3416" s="842"/>
      <c r="Q3416" s="843"/>
      <c r="R3416" s="842"/>
      <c r="S3416" s="830"/>
      <c r="T3416" s="2905"/>
      <c r="U3416" s="123"/>
      <c r="V3416" s="3877"/>
      <c r="W3416" s="791">
        <v>1</v>
      </c>
      <c r="X3416" s="791">
        <v>1</v>
      </c>
      <c r="Y3416" s="791">
        <v>1</v>
      </c>
      <c r="Z3416" s="791">
        <v>1</v>
      </c>
      <c r="AA3416" s="791">
        <v>1</v>
      </c>
      <c r="AB3416" s="791">
        <v>1</v>
      </c>
      <c r="AC3416" s="791">
        <v>1</v>
      </c>
      <c r="AD3416" s="791"/>
      <c r="AE3416" s="791"/>
      <c r="AF3416" s="791"/>
      <c r="AG3416" s="791"/>
      <c r="AH3416" s="1924"/>
      <c r="AI3416" s="1924"/>
      <c r="AJ3416" s="1924"/>
      <c r="AK3416" s="1924"/>
      <c r="AL3416" s="1924"/>
      <c r="AM3416" s="1924"/>
      <c r="AN3416" s="1924"/>
      <c r="AO3416" s="1924"/>
      <c r="AP3416" s="1924"/>
      <c r="AQ3416" s="1924"/>
      <c r="AR3416" s="1924"/>
      <c r="AS3416" s="1924"/>
      <c r="AT3416" s="1924"/>
      <c r="AU3416" s="1924"/>
      <c r="AV3416" s="1924"/>
      <c r="AW3416" s="1924"/>
      <c r="AX3416" s="1924"/>
      <c r="AY3416" s="1924"/>
      <c r="AZ3416" s="1924"/>
      <c r="BA3416" s="1924"/>
      <c r="BB3416" s="573"/>
      <c r="BC3416" s="574"/>
      <c r="BD3416" s="676"/>
      <c r="BE3416" s="583"/>
    </row>
    <row r="3417" spans="1:57" s="51" customFormat="1" ht="15" hidden="1" customHeight="1" outlineLevel="1" x14ac:dyDescent="0.25">
      <c r="A3417" s="2040"/>
      <c r="B3417" s="574"/>
      <c r="C3417" s="328"/>
      <c r="D3417" s="3877"/>
      <c r="E3417" s="3913"/>
      <c r="F3417" s="3460" t="str">
        <f>$E$1647</f>
        <v>ASHP-SEER18-Replace_CAC_ElectricHeat_ER2_SF</v>
      </c>
      <c r="G3417" s="2652"/>
      <c r="H3417" s="2652"/>
      <c r="I3417" s="2653"/>
      <c r="J3417" s="3084" t="str">
        <f>$C$1647</f>
        <v>354250_2021_12_</v>
      </c>
      <c r="K3417" s="791">
        <v>1</v>
      </c>
      <c r="L3417" s="859"/>
      <c r="M3417" s="856"/>
      <c r="N3417" s="123"/>
      <c r="O3417" s="228"/>
      <c r="P3417" s="842"/>
      <c r="Q3417" s="843"/>
      <c r="R3417" s="842"/>
      <c r="S3417" s="830"/>
      <c r="T3417" s="2905"/>
      <c r="U3417" s="123"/>
      <c r="V3417" s="3877"/>
      <c r="W3417" s="791">
        <v>1</v>
      </c>
      <c r="X3417" s="791">
        <v>1</v>
      </c>
      <c r="Y3417" s="791">
        <v>1</v>
      </c>
      <c r="Z3417" s="791">
        <v>1</v>
      </c>
      <c r="AA3417" s="791">
        <v>1</v>
      </c>
      <c r="AB3417" s="791">
        <v>1</v>
      </c>
      <c r="AC3417" s="791">
        <v>1</v>
      </c>
      <c r="AD3417" s="791"/>
      <c r="AE3417" s="791"/>
      <c r="AF3417" s="791"/>
      <c r="AG3417" s="791"/>
      <c r="AH3417" s="1924"/>
      <c r="AI3417" s="1924"/>
      <c r="AJ3417" s="1924"/>
      <c r="AK3417" s="1924"/>
      <c r="AL3417" s="1924"/>
      <c r="AM3417" s="1924"/>
      <c r="AN3417" s="1924"/>
      <c r="AO3417" s="1924"/>
      <c r="AP3417" s="1924"/>
      <c r="AQ3417" s="1924"/>
      <c r="AR3417" s="1924"/>
      <c r="AS3417" s="1924"/>
      <c r="AT3417" s="1924"/>
      <c r="AU3417" s="1924"/>
      <c r="AV3417" s="1924"/>
      <c r="AW3417" s="1924"/>
      <c r="AX3417" s="1924"/>
      <c r="AY3417" s="1924"/>
      <c r="AZ3417" s="1924"/>
      <c r="BA3417" s="1924"/>
      <c r="BB3417" s="573"/>
      <c r="BC3417" s="574"/>
      <c r="BD3417" s="676"/>
      <c r="BE3417" s="583"/>
    </row>
    <row r="3418" spans="1:57" s="1924" customFormat="1" ht="15" hidden="1" customHeight="1" outlineLevel="1" x14ac:dyDescent="0.25">
      <c r="A3418" s="2040"/>
      <c r="B3418" s="574"/>
      <c r="C3418" s="328"/>
      <c r="D3418" s="3877"/>
      <c r="E3418" s="3913"/>
      <c r="F3418" s="3460" t="str">
        <f>$E$1649</f>
        <v>ASHP-SEER18-Replace_CAC_NonElectricHeat_ER1_SF</v>
      </c>
      <c r="G3418" s="2652"/>
      <c r="H3418" s="2652"/>
      <c r="I3418" s="2653"/>
      <c r="J3418" s="3084" t="str">
        <f>$C$1649</f>
        <v>354260_2021_12_</v>
      </c>
      <c r="K3418" s="791">
        <v>1</v>
      </c>
      <c r="L3418" s="859"/>
      <c r="M3418" s="856"/>
      <c r="N3418" s="123"/>
      <c r="O3418" s="228"/>
      <c r="P3418" s="842"/>
      <c r="Q3418" s="843"/>
      <c r="R3418" s="842"/>
      <c r="S3418" s="830"/>
      <c r="T3418" s="2905"/>
      <c r="U3418" s="123"/>
      <c r="V3418" s="3877"/>
      <c r="W3418" s="791"/>
      <c r="X3418" s="791"/>
      <c r="Y3418" s="791"/>
      <c r="Z3418" s="791"/>
      <c r="AA3418" s="791"/>
      <c r="AB3418" s="791"/>
      <c r="AC3418" s="789">
        <v>1</v>
      </c>
      <c r="AD3418" s="791"/>
      <c r="AE3418" s="791"/>
      <c r="AF3418" s="791"/>
      <c r="AG3418" s="791"/>
      <c r="BB3418" s="573"/>
      <c r="BC3418" s="574"/>
      <c r="BD3418" s="676"/>
      <c r="BE3418" s="583"/>
    </row>
    <row r="3419" spans="1:57" s="1924" customFormat="1" ht="15" hidden="1" customHeight="1" outlineLevel="1" x14ac:dyDescent="0.25">
      <c r="A3419" s="2040"/>
      <c r="B3419" s="574"/>
      <c r="C3419" s="328"/>
      <c r="D3419" s="3877"/>
      <c r="E3419" s="3913"/>
      <c r="F3419" s="3460" t="str">
        <f>$E$1651</f>
        <v>ASHP-SEER18-Replace_CAC_NonElectricHeat_ER2_SF</v>
      </c>
      <c r="G3419" s="2652"/>
      <c r="H3419" s="2652"/>
      <c r="I3419" s="2653"/>
      <c r="J3419" s="3084" t="str">
        <f>$C$1651</f>
        <v>354260_2021_12_</v>
      </c>
      <c r="K3419" s="791">
        <v>1</v>
      </c>
      <c r="L3419" s="859"/>
      <c r="M3419" s="856"/>
      <c r="N3419" s="123"/>
      <c r="O3419" s="228"/>
      <c r="P3419" s="842"/>
      <c r="Q3419" s="843"/>
      <c r="R3419" s="842"/>
      <c r="S3419" s="830"/>
      <c r="T3419" s="2905"/>
      <c r="U3419" s="123"/>
      <c r="V3419" s="3877"/>
      <c r="W3419" s="791"/>
      <c r="X3419" s="791"/>
      <c r="Y3419" s="791"/>
      <c r="Z3419" s="791"/>
      <c r="AA3419" s="791"/>
      <c r="AB3419" s="791"/>
      <c r="AC3419" s="789">
        <v>1</v>
      </c>
      <c r="AD3419" s="791"/>
      <c r="AE3419" s="791"/>
      <c r="AF3419" s="791"/>
      <c r="AG3419" s="791"/>
      <c r="BB3419" s="573"/>
      <c r="BC3419" s="574"/>
      <c r="BD3419" s="676"/>
      <c r="BE3419" s="583"/>
    </row>
    <row r="3420" spans="1:57" s="51" customFormat="1" ht="15" hidden="1" customHeight="1" outlineLevel="1" x14ac:dyDescent="0.25">
      <c r="A3420" s="2040"/>
      <c r="B3420" s="574"/>
      <c r="C3420" s="328"/>
      <c r="D3420" s="3877"/>
      <c r="E3420" s="3913"/>
      <c r="F3420" s="3460" t="str">
        <f>$E$1653</f>
        <v>ASHP-SEER18-Replace_CAC_ElectricHeat_ER1_MF</v>
      </c>
      <c r="G3420" s="2652"/>
      <c r="H3420" s="2652"/>
      <c r="I3420" s="2653"/>
      <c r="J3420" s="3084" t="str">
        <f>$C$1653</f>
        <v>354300_2021_12_</v>
      </c>
      <c r="K3420" s="791">
        <v>0.65</v>
      </c>
      <c r="L3420" s="859"/>
      <c r="M3420" s="856"/>
      <c r="N3420" s="123"/>
      <c r="O3420" s="228"/>
      <c r="P3420" s="842"/>
      <c r="Q3420" s="843"/>
      <c r="R3420" s="842"/>
      <c r="S3420" s="830"/>
      <c r="T3420" s="2905"/>
      <c r="U3420" s="123"/>
      <c r="V3420" s="3877"/>
      <c r="W3420" s="791">
        <v>0.65</v>
      </c>
      <c r="X3420" s="791">
        <v>0.65</v>
      </c>
      <c r="Y3420" s="791">
        <v>0.65</v>
      </c>
      <c r="Z3420" s="791">
        <v>0.65</v>
      </c>
      <c r="AA3420" s="791">
        <v>0.65</v>
      </c>
      <c r="AB3420" s="791">
        <v>0.65</v>
      </c>
      <c r="AC3420" s="791">
        <v>0.65</v>
      </c>
      <c r="AD3420" s="791"/>
      <c r="AE3420" s="791"/>
      <c r="AF3420" s="791"/>
      <c r="AG3420" s="791"/>
      <c r="AH3420" s="1924"/>
      <c r="AI3420" s="1924"/>
      <c r="AJ3420" s="1924"/>
      <c r="AK3420" s="1924"/>
      <c r="AL3420" s="1924"/>
      <c r="AM3420" s="1924"/>
      <c r="AN3420" s="1924"/>
      <c r="AO3420" s="1924"/>
      <c r="AP3420" s="1924"/>
      <c r="AQ3420" s="1924"/>
      <c r="AR3420" s="1924"/>
      <c r="AS3420" s="1924"/>
      <c r="AT3420" s="1924"/>
      <c r="AU3420" s="1924"/>
      <c r="AV3420" s="1924"/>
      <c r="AW3420" s="1924"/>
      <c r="AX3420" s="1924"/>
      <c r="AY3420" s="1924"/>
      <c r="AZ3420" s="1924"/>
      <c r="BA3420" s="1924"/>
      <c r="BB3420" s="573"/>
      <c r="BC3420" s="574"/>
      <c r="BD3420" s="676"/>
      <c r="BE3420" s="583"/>
    </row>
    <row r="3421" spans="1:57" s="51" customFormat="1" ht="15" hidden="1" customHeight="1" outlineLevel="1" x14ac:dyDescent="0.25">
      <c r="A3421" s="2040"/>
      <c r="B3421" s="574"/>
      <c r="C3421" s="328"/>
      <c r="D3421" s="3877"/>
      <c r="E3421" s="3913"/>
      <c r="F3421" s="3460" t="str">
        <f>$E$1655</f>
        <v>ASHP-SEER18-Replace_CAC_ElectricHeat_ER2_MF</v>
      </c>
      <c r="G3421" s="2652"/>
      <c r="H3421" s="2652"/>
      <c r="I3421" s="2653"/>
      <c r="J3421" s="3084" t="str">
        <f>$C$1655</f>
        <v>354300_2021_12_</v>
      </c>
      <c r="K3421" s="791">
        <v>0.65</v>
      </c>
      <c r="L3421" s="859"/>
      <c r="M3421" s="856"/>
      <c r="N3421" s="123"/>
      <c r="O3421" s="228"/>
      <c r="P3421" s="842"/>
      <c r="Q3421" s="843"/>
      <c r="R3421" s="842"/>
      <c r="S3421" s="830"/>
      <c r="T3421" s="2905"/>
      <c r="U3421" s="123"/>
      <c r="V3421" s="3877"/>
      <c r="W3421" s="791">
        <v>0.65</v>
      </c>
      <c r="X3421" s="791">
        <v>0.65</v>
      </c>
      <c r="Y3421" s="791">
        <v>0.65</v>
      </c>
      <c r="Z3421" s="791">
        <v>0.65</v>
      </c>
      <c r="AA3421" s="791">
        <v>0.65</v>
      </c>
      <c r="AB3421" s="791">
        <v>0.65</v>
      </c>
      <c r="AC3421" s="791">
        <v>0.65</v>
      </c>
      <c r="AD3421" s="791"/>
      <c r="AE3421" s="791"/>
      <c r="AF3421" s="791"/>
      <c r="AG3421" s="791"/>
      <c r="AH3421" s="1924"/>
      <c r="AI3421" s="1924"/>
      <c r="AJ3421" s="1924"/>
      <c r="AK3421" s="1924"/>
      <c r="AL3421" s="1924"/>
      <c r="AM3421" s="1924"/>
      <c r="AN3421" s="1924"/>
      <c r="AO3421" s="1924"/>
      <c r="AP3421" s="1924"/>
      <c r="AQ3421" s="1924"/>
      <c r="AR3421" s="1924"/>
      <c r="AS3421" s="1924"/>
      <c r="AT3421" s="1924"/>
      <c r="AU3421" s="1924"/>
      <c r="AV3421" s="1924"/>
      <c r="AW3421" s="1924"/>
      <c r="AX3421" s="1924"/>
      <c r="AY3421" s="1924"/>
      <c r="AZ3421" s="1924"/>
      <c r="BA3421" s="1924"/>
      <c r="BB3421" s="573"/>
      <c r="BC3421" s="574"/>
      <c r="BD3421" s="676"/>
      <c r="BE3421" s="583"/>
    </row>
    <row r="3422" spans="1:57" s="51" customFormat="1" ht="15" hidden="1" customHeight="1" outlineLevel="1" x14ac:dyDescent="0.25">
      <c r="A3422" s="2040"/>
      <c r="B3422" s="574"/>
      <c r="C3422" s="328"/>
      <c r="D3422" s="3877"/>
      <c r="E3422" s="3913"/>
      <c r="F3422" s="3460" t="str">
        <f>$E$1657</f>
        <v>ASHP-SEER18-Replace_CAC_ElectricHeat_ER1_MF_CompE</v>
      </c>
      <c r="G3422" s="2652"/>
      <c r="H3422" s="2652"/>
      <c r="I3422" s="2653"/>
      <c r="J3422" s="3084" t="str">
        <f>$C$1657</f>
        <v>354301_2021_12_</v>
      </c>
      <c r="K3422" s="791">
        <f>K3420</f>
        <v>0.65</v>
      </c>
      <c r="L3422" s="859"/>
      <c r="M3422" s="856"/>
      <c r="N3422" s="123"/>
      <c r="O3422" s="228"/>
      <c r="P3422" s="842"/>
      <c r="Q3422" s="843"/>
      <c r="R3422" s="842"/>
      <c r="S3422" s="830"/>
      <c r="T3422" s="2905"/>
      <c r="U3422" s="123"/>
      <c r="V3422" s="3877"/>
      <c r="W3422" s="791"/>
      <c r="X3422" s="791"/>
      <c r="Y3422" s="789">
        <v>0.65</v>
      </c>
      <c r="Z3422" s="791">
        <v>0.65</v>
      </c>
      <c r="AA3422" s="791">
        <v>0.65</v>
      </c>
      <c r="AB3422" s="791">
        <v>0.65</v>
      </c>
      <c r="AC3422" s="791">
        <f>AC3420</f>
        <v>0.65</v>
      </c>
      <c r="AD3422" s="791"/>
      <c r="AE3422" s="791"/>
      <c r="AF3422" s="791"/>
      <c r="AG3422" s="791"/>
      <c r="AH3422" s="1924"/>
      <c r="AI3422" s="1924"/>
      <c r="AJ3422" s="1924"/>
      <c r="AK3422" s="1924"/>
      <c r="AL3422" s="1924"/>
      <c r="AM3422" s="1924"/>
      <c r="AN3422" s="1924"/>
      <c r="AO3422" s="1924"/>
      <c r="AP3422" s="1924"/>
      <c r="AQ3422" s="1924"/>
      <c r="AR3422" s="1924"/>
      <c r="AS3422" s="1924"/>
      <c r="AT3422" s="1924"/>
      <c r="AU3422" s="1924"/>
      <c r="AV3422" s="1924"/>
      <c r="AW3422" s="1924"/>
      <c r="AX3422" s="1924"/>
      <c r="AY3422" s="1924"/>
      <c r="AZ3422" s="1924"/>
      <c r="BA3422" s="1924"/>
      <c r="BB3422" s="573"/>
      <c r="BC3422" s="574"/>
      <c r="BD3422" s="676"/>
      <c r="BE3422" s="583"/>
    </row>
    <row r="3423" spans="1:57" s="51" customFormat="1" ht="15" hidden="1" customHeight="1" outlineLevel="1" x14ac:dyDescent="0.25">
      <c r="A3423" s="2040"/>
      <c r="B3423" s="574"/>
      <c r="C3423" s="328"/>
      <c r="D3423" s="3877"/>
      <c r="E3423" s="3913"/>
      <c r="F3423" s="3460" t="str">
        <f>$E$1659</f>
        <v>ASHP-SEER18-Replace_CAC_ElectricHeat_ER2_MF_CompE</v>
      </c>
      <c r="G3423" s="2652"/>
      <c r="H3423" s="2652"/>
      <c r="I3423" s="2653"/>
      <c r="J3423" s="3084" t="str">
        <f>$C$1659</f>
        <v>354301_2021_12_</v>
      </c>
      <c r="K3423" s="791">
        <f>K3421</f>
        <v>0.65</v>
      </c>
      <c r="L3423" s="859"/>
      <c r="M3423" s="856"/>
      <c r="N3423" s="123"/>
      <c r="O3423" s="228"/>
      <c r="P3423" s="842"/>
      <c r="Q3423" s="843"/>
      <c r="R3423" s="842"/>
      <c r="S3423" s="830"/>
      <c r="T3423" s="2905"/>
      <c r="U3423" s="123"/>
      <c r="V3423" s="3877"/>
      <c r="W3423" s="791"/>
      <c r="X3423" s="791"/>
      <c r="Y3423" s="789">
        <v>0.65</v>
      </c>
      <c r="Z3423" s="791">
        <v>0.65</v>
      </c>
      <c r="AA3423" s="791">
        <v>0.65</v>
      </c>
      <c r="AB3423" s="791">
        <v>0.65</v>
      </c>
      <c r="AC3423" s="791">
        <f>AC3421</f>
        <v>0.65</v>
      </c>
      <c r="AD3423" s="791"/>
      <c r="AE3423" s="791"/>
      <c r="AF3423" s="791"/>
      <c r="AG3423" s="791"/>
      <c r="AH3423" s="1924"/>
      <c r="AI3423" s="1924"/>
      <c r="AJ3423" s="1924"/>
      <c r="AK3423" s="1924"/>
      <c r="AL3423" s="1924"/>
      <c r="AM3423" s="1924"/>
      <c r="AN3423" s="1924"/>
      <c r="AO3423" s="1924"/>
      <c r="AP3423" s="1924"/>
      <c r="AQ3423" s="1924"/>
      <c r="AR3423" s="1924"/>
      <c r="AS3423" s="1924"/>
      <c r="AT3423" s="1924"/>
      <c r="AU3423" s="1924"/>
      <c r="AV3423" s="1924"/>
      <c r="AW3423" s="1924"/>
      <c r="AX3423" s="1924"/>
      <c r="AY3423" s="1924"/>
      <c r="AZ3423" s="1924"/>
      <c r="BA3423" s="1924"/>
      <c r="BB3423" s="573"/>
      <c r="BC3423" s="574"/>
      <c r="BD3423" s="676"/>
      <c r="BE3423" s="583"/>
    </row>
    <row r="3424" spans="1:57" s="1924" customFormat="1" ht="15" hidden="1" customHeight="1" outlineLevel="1" x14ac:dyDescent="0.25">
      <c r="A3424" s="2040"/>
      <c r="B3424" s="574"/>
      <c r="C3424" s="328"/>
      <c r="D3424" s="3877"/>
      <c r="E3424" s="3913"/>
      <c r="F3424" s="3460" t="str">
        <f>$E$1661</f>
        <v>ASHP-SEER18-Replace_CAC_NonElectricHeat_ER1_MF</v>
      </c>
      <c r="G3424" s="2652"/>
      <c r="H3424" s="2652"/>
      <c r="I3424" s="2653"/>
      <c r="J3424" s="3084" t="str">
        <f>$C$1661</f>
        <v>354310_2021_12_</v>
      </c>
      <c r="K3424" s="791">
        <f t="shared" ref="K3424:K3427" si="246">K3422</f>
        <v>0.65</v>
      </c>
      <c r="L3424" s="859"/>
      <c r="M3424" s="856"/>
      <c r="N3424" s="123"/>
      <c r="O3424" s="228"/>
      <c r="P3424" s="842"/>
      <c r="Q3424" s="843"/>
      <c r="R3424" s="842"/>
      <c r="S3424" s="830"/>
      <c r="T3424" s="2905"/>
      <c r="U3424" s="123"/>
      <c r="V3424" s="3877"/>
      <c r="W3424" s="791"/>
      <c r="X3424" s="791"/>
      <c r="Y3424" s="789"/>
      <c r="Z3424" s="791"/>
      <c r="AA3424" s="791"/>
      <c r="AB3424" s="791"/>
      <c r="AC3424" s="789">
        <f t="shared" ref="AC3424:AC3427" si="247">AC3422</f>
        <v>0.65</v>
      </c>
      <c r="AD3424" s="791"/>
      <c r="AE3424" s="791"/>
      <c r="AF3424" s="791"/>
      <c r="AG3424" s="791"/>
      <c r="BB3424" s="573"/>
      <c r="BC3424" s="574"/>
      <c r="BD3424" s="676"/>
      <c r="BE3424" s="583"/>
    </row>
    <row r="3425" spans="1:57" s="1924" customFormat="1" ht="15" hidden="1" customHeight="1" outlineLevel="1" x14ac:dyDescent="0.25">
      <c r="A3425" s="2040"/>
      <c r="B3425" s="574"/>
      <c r="C3425" s="328"/>
      <c r="D3425" s="3877"/>
      <c r="E3425" s="3913"/>
      <c r="F3425" s="3460" t="str">
        <f>$E$1663</f>
        <v>ASHP-SEER18-Replace_CAC_NonElectricHeat_ER2_MF</v>
      </c>
      <c r="G3425" s="2652"/>
      <c r="H3425" s="2652"/>
      <c r="I3425" s="2653"/>
      <c r="J3425" s="3084" t="str">
        <f>$C$1663</f>
        <v>354310_2021_12_</v>
      </c>
      <c r="K3425" s="791">
        <f t="shared" si="246"/>
        <v>0.65</v>
      </c>
      <c r="L3425" s="859"/>
      <c r="M3425" s="856"/>
      <c r="N3425" s="123"/>
      <c r="O3425" s="228"/>
      <c r="P3425" s="842"/>
      <c r="Q3425" s="843"/>
      <c r="R3425" s="842"/>
      <c r="S3425" s="830"/>
      <c r="T3425" s="2905"/>
      <c r="U3425" s="123"/>
      <c r="V3425" s="3877"/>
      <c r="W3425" s="791"/>
      <c r="X3425" s="791"/>
      <c r="Y3425" s="789"/>
      <c r="Z3425" s="791"/>
      <c r="AA3425" s="791"/>
      <c r="AB3425" s="791"/>
      <c r="AC3425" s="789">
        <f t="shared" si="247"/>
        <v>0.65</v>
      </c>
      <c r="AD3425" s="791"/>
      <c r="AE3425" s="791"/>
      <c r="AF3425" s="791"/>
      <c r="AG3425" s="791"/>
      <c r="BB3425" s="573"/>
      <c r="BC3425" s="574"/>
      <c r="BD3425" s="676"/>
      <c r="BE3425" s="583"/>
    </row>
    <row r="3426" spans="1:57" s="1924" customFormat="1" ht="15" hidden="1" customHeight="1" outlineLevel="1" x14ac:dyDescent="0.25">
      <c r="A3426" s="2040"/>
      <c r="B3426" s="574"/>
      <c r="C3426" s="328"/>
      <c r="D3426" s="3877"/>
      <c r="E3426" s="3913"/>
      <c r="F3426" s="3460" t="str">
        <f>$E$1665</f>
        <v>ASHP-SEER18-Replace_CAC_NonElectricHeat_ER1_MF_CompE</v>
      </c>
      <c r="G3426" s="2652"/>
      <c r="H3426" s="2652"/>
      <c r="I3426" s="2653"/>
      <c r="J3426" s="3084" t="str">
        <f>$C$1665</f>
        <v>354311_2021_12_</v>
      </c>
      <c r="K3426" s="791">
        <f t="shared" si="246"/>
        <v>0.65</v>
      </c>
      <c r="L3426" s="859"/>
      <c r="M3426" s="856"/>
      <c r="N3426" s="123"/>
      <c r="O3426" s="228"/>
      <c r="P3426" s="842"/>
      <c r="Q3426" s="843"/>
      <c r="R3426" s="842"/>
      <c r="S3426" s="830"/>
      <c r="T3426" s="2905"/>
      <c r="U3426" s="123"/>
      <c r="V3426" s="3877"/>
      <c r="W3426" s="791"/>
      <c r="X3426" s="791"/>
      <c r="Y3426" s="789"/>
      <c r="Z3426" s="791"/>
      <c r="AA3426" s="791"/>
      <c r="AB3426" s="791"/>
      <c r="AC3426" s="789">
        <f t="shared" si="247"/>
        <v>0.65</v>
      </c>
      <c r="AD3426" s="791"/>
      <c r="AE3426" s="791"/>
      <c r="AF3426" s="791"/>
      <c r="AG3426" s="791"/>
      <c r="BB3426" s="573"/>
      <c r="BC3426" s="574"/>
      <c r="BD3426" s="676"/>
      <c r="BE3426" s="583"/>
    </row>
    <row r="3427" spans="1:57" s="1924" customFormat="1" ht="15" hidden="1" customHeight="1" outlineLevel="1" x14ac:dyDescent="0.25">
      <c r="A3427" s="2040"/>
      <c r="B3427" s="574"/>
      <c r="C3427" s="328"/>
      <c r="D3427" s="3877"/>
      <c r="E3427" s="3913"/>
      <c r="F3427" s="3460" t="str">
        <f>$E$1667</f>
        <v>ASHP-SEER18-Replace_CAC_NonElectricHeat_ER2_MF_CompE</v>
      </c>
      <c r="G3427" s="2652"/>
      <c r="H3427" s="2652"/>
      <c r="I3427" s="2653"/>
      <c r="J3427" s="3084" t="str">
        <f>$C$1667</f>
        <v>354311_2021_12_</v>
      </c>
      <c r="K3427" s="791">
        <f t="shared" si="246"/>
        <v>0.65</v>
      </c>
      <c r="L3427" s="859"/>
      <c r="M3427" s="856"/>
      <c r="N3427" s="123"/>
      <c r="O3427" s="228"/>
      <c r="P3427" s="842"/>
      <c r="Q3427" s="843"/>
      <c r="R3427" s="842"/>
      <c r="S3427" s="830"/>
      <c r="T3427" s="2905"/>
      <c r="U3427" s="123"/>
      <c r="V3427" s="3877"/>
      <c r="W3427" s="791"/>
      <c r="X3427" s="791"/>
      <c r="Y3427" s="789"/>
      <c r="Z3427" s="791"/>
      <c r="AA3427" s="791"/>
      <c r="AB3427" s="791"/>
      <c r="AC3427" s="789">
        <f t="shared" si="247"/>
        <v>0.65</v>
      </c>
      <c r="AD3427" s="791"/>
      <c r="AE3427" s="791"/>
      <c r="AF3427" s="791"/>
      <c r="AG3427" s="791"/>
      <c r="BB3427" s="573"/>
      <c r="BC3427" s="574"/>
      <c r="BD3427" s="676"/>
      <c r="BE3427" s="583"/>
    </row>
    <row r="3428" spans="1:57" s="51" customFormat="1" ht="15" hidden="1" customHeight="1" outlineLevel="1" x14ac:dyDescent="0.25">
      <c r="A3428" s="2040"/>
      <c r="B3428" s="574"/>
      <c r="C3428" s="328"/>
      <c r="D3428" s="3877"/>
      <c r="E3428" s="3913"/>
      <c r="F3428" s="3460" t="str">
        <f>$E$1669</f>
        <v>ASHP-SEER18_ER1_MF</v>
      </c>
      <c r="G3428" s="2652"/>
      <c r="H3428" s="2652"/>
      <c r="I3428" s="2653"/>
      <c r="J3428" s="3084" t="str">
        <f>$C$1669</f>
        <v>354350_2021_12_</v>
      </c>
      <c r="K3428" s="791">
        <v>0.65</v>
      </c>
      <c r="L3428" s="859"/>
      <c r="M3428" s="856"/>
      <c r="N3428" s="123"/>
      <c r="O3428" s="228"/>
      <c r="P3428" s="842"/>
      <c r="Q3428" s="843"/>
      <c r="R3428" s="842"/>
      <c r="S3428" s="830"/>
      <c r="T3428" s="2905"/>
      <c r="U3428" s="123"/>
      <c r="V3428" s="3877"/>
      <c r="W3428" s="791">
        <v>0.65</v>
      </c>
      <c r="X3428" s="791">
        <v>0.65</v>
      </c>
      <c r="Y3428" s="791">
        <v>0.65</v>
      </c>
      <c r="Z3428" s="791">
        <v>0.65</v>
      </c>
      <c r="AA3428" s="791">
        <v>0.65</v>
      </c>
      <c r="AB3428" s="791">
        <v>0.65</v>
      </c>
      <c r="AC3428" s="791">
        <v>0.65</v>
      </c>
      <c r="AD3428" s="791"/>
      <c r="AE3428" s="791"/>
      <c r="AF3428" s="791"/>
      <c r="AG3428" s="791"/>
      <c r="AH3428" s="1924"/>
      <c r="AI3428" s="1924"/>
      <c r="AJ3428" s="1924"/>
      <c r="AK3428" s="1924"/>
      <c r="AL3428" s="1924"/>
      <c r="AM3428" s="1924"/>
      <c r="AN3428" s="1924"/>
      <c r="AO3428" s="1924"/>
      <c r="AP3428" s="1924"/>
      <c r="AQ3428" s="1924"/>
      <c r="AR3428" s="1924"/>
      <c r="AS3428" s="1924"/>
      <c r="AT3428" s="1924"/>
      <c r="AU3428" s="1924"/>
      <c r="AV3428" s="1924"/>
      <c r="AW3428" s="1924"/>
      <c r="AX3428" s="1924"/>
      <c r="AY3428" s="1924"/>
      <c r="AZ3428" s="1924"/>
      <c r="BA3428" s="1924"/>
      <c r="BB3428" s="573"/>
      <c r="BC3428" s="574"/>
      <c r="BD3428" s="676"/>
      <c r="BE3428" s="583"/>
    </row>
    <row r="3429" spans="1:57" s="51" customFormat="1" ht="15" hidden="1" customHeight="1" outlineLevel="1" x14ac:dyDescent="0.25">
      <c r="A3429" s="2040"/>
      <c r="B3429" s="574"/>
      <c r="C3429" s="328"/>
      <c r="D3429" s="3877"/>
      <c r="E3429" s="3913"/>
      <c r="F3429" s="3460" t="str">
        <f>$E$1671</f>
        <v>ASHP-SEER18_ER2_MF</v>
      </c>
      <c r="G3429" s="2652"/>
      <c r="H3429" s="2652"/>
      <c r="I3429" s="2653"/>
      <c r="J3429" s="3084" t="str">
        <f>$C$1671</f>
        <v>354350_2021_12_</v>
      </c>
      <c r="K3429" s="791">
        <v>0.65</v>
      </c>
      <c r="L3429" s="859"/>
      <c r="M3429" s="856"/>
      <c r="N3429" s="123"/>
      <c r="O3429" s="228"/>
      <c r="P3429" s="842"/>
      <c r="Q3429" s="843"/>
      <c r="R3429" s="842"/>
      <c r="S3429" s="830"/>
      <c r="T3429" s="2905"/>
      <c r="U3429" s="123"/>
      <c r="V3429" s="3877"/>
      <c r="W3429" s="791">
        <v>0.65</v>
      </c>
      <c r="X3429" s="791">
        <v>0.65</v>
      </c>
      <c r="Y3429" s="791">
        <v>0.65</v>
      </c>
      <c r="Z3429" s="791">
        <v>0.65</v>
      </c>
      <c r="AA3429" s="791">
        <v>0.65</v>
      </c>
      <c r="AB3429" s="791">
        <v>0.65</v>
      </c>
      <c r="AC3429" s="791">
        <v>0.65</v>
      </c>
      <c r="AD3429" s="791"/>
      <c r="AE3429" s="791"/>
      <c r="AF3429" s="791"/>
      <c r="AG3429" s="791"/>
      <c r="AH3429" s="1924"/>
      <c r="AI3429" s="1924"/>
      <c r="AJ3429" s="1924"/>
      <c r="AK3429" s="1924"/>
      <c r="AL3429" s="1924"/>
      <c r="AM3429" s="1924"/>
      <c r="AN3429" s="1924"/>
      <c r="AO3429" s="1924"/>
      <c r="AP3429" s="1924"/>
      <c r="AQ3429" s="1924"/>
      <c r="AR3429" s="1924"/>
      <c r="AS3429" s="1924"/>
      <c r="AT3429" s="1924"/>
      <c r="AU3429" s="1924"/>
      <c r="AV3429" s="1924"/>
      <c r="AW3429" s="1924"/>
      <c r="AX3429" s="1924"/>
      <c r="AY3429" s="1924"/>
      <c r="AZ3429" s="1924"/>
      <c r="BA3429" s="1924"/>
      <c r="BB3429" s="573"/>
      <c r="BC3429" s="574"/>
      <c r="BD3429" s="676"/>
      <c r="BE3429" s="583"/>
    </row>
    <row r="3430" spans="1:57" s="51" customFormat="1" ht="15" hidden="1" customHeight="1" outlineLevel="1" x14ac:dyDescent="0.25">
      <c r="A3430" s="2040"/>
      <c r="B3430" s="574"/>
      <c r="C3430" s="328"/>
      <c r="D3430" s="3877"/>
      <c r="E3430" s="3913"/>
      <c r="F3430" s="3460" t="str">
        <f>$E$1673</f>
        <v>ASHP-SEER18_ER1_MF_CompE</v>
      </c>
      <c r="G3430" s="2652"/>
      <c r="H3430" s="2652"/>
      <c r="I3430" s="2653"/>
      <c r="J3430" s="3084" t="str">
        <f>$C$1673</f>
        <v>354351_2021_12_</v>
      </c>
      <c r="K3430" s="791">
        <f>K3428</f>
        <v>0.65</v>
      </c>
      <c r="L3430" s="859"/>
      <c r="M3430" s="856"/>
      <c r="N3430" s="123"/>
      <c r="O3430" s="228"/>
      <c r="P3430" s="842"/>
      <c r="Q3430" s="843"/>
      <c r="R3430" s="842"/>
      <c r="S3430" s="830"/>
      <c r="T3430" s="2905"/>
      <c r="U3430" s="123"/>
      <c r="V3430" s="3877"/>
      <c r="W3430" s="791"/>
      <c r="X3430" s="791"/>
      <c r="Y3430" s="789">
        <v>0.65</v>
      </c>
      <c r="Z3430" s="791">
        <v>0.65</v>
      </c>
      <c r="AA3430" s="791">
        <v>0.65</v>
      </c>
      <c r="AB3430" s="791">
        <v>0.65</v>
      </c>
      <c r="AC3430" s="791">
        <f>AC3428</f>
        <v>0.65</v>
      </c>
      <c r="AD3430" s="791"/>
      <c r="AE3430" s="791"/>
      <c r="AF3430" s="791"/>
      <c r="AG3430" s="791"/>
      <c r="AH3430" s="1924"/>
      <c r="AI3430" s="1924"/>
      <c r="AJ3430" s="1924"/>
      <c r="AK3430" s="1924"/>
      <c r="AL3430" s="1924"/>
      <c r="AM3430" s="1924"/>
      <c r="AN3430" s="1924"/>
      <c r="AO3430" s="1924"/>
      <c r="AP3430" s="1924"/>
      <c r="AQ3430" s="1924"/>
      <c r="AR3430" s="1924"/>
      <c r="AS3430" s="1924"/>
      <c r="AT3430" s="1924"/>
      <c r="AU3430" s="1924"/>
      <c r="AV3430" s="1924"/>
      <c r="AW3430" s="1924"/>
      <c r="AX3430" s="1924"/>
      <c r="AY3430" s="1924"/>
      <c r="AZ3430" s="1924"/>
      <c r="BA3430" s="1924"/>
      <c r="BB3430" s="573"/>
      <c r="BC3430" s="574"/>
      <c r="BD3430" s="676"/>
      <c r="BE3430" s="583"/>
    </row>
    <row r="3431" spans="1:57" s="51" customFormat="1" ht="15" hidden="1" customHeight="1" outlineLevel="1" x14ac:dyDescent="0.25">
      <c r="A3431" s="2040"/>
      <c r="B3431" s="574"/>
      <c r="C3431" s="328"/>
      <c r="D3431" s="3877"/>
      <c r="E3431" s="3913"/>
      <c r="F3431" s="3460" t="str">
        <f>$E$1675</f>
        <v>ASHP-SEER18_ER2_MF_CompE</v>
      </c>
      <c r="G3431" s="2652"/>
      <c r="H3431" s="2652"/>
      <c r="I3431" s="2653"/>
      <c r="J3431" s="3084" t="str">
        <f>$C$1675</f>
        <v>354351_2021_12_</v>
      </c>
      <c r="K3431" s="791">
        <f>K3429</f>
        <v>0.65</v>
      </c>
      <c r="L3431" s="859"/>
      <c r="M3431" s="856"/>
      <c r="N3431" s="123"/>
      <c r="O3431" s="228"/>
      <c r="P3431" s="842"/>
      <c r="Q3431" s="843"/>
      <c r="R3431" s="842"/>
      <c r="S3431" s="830"/>
      <c r="T3431" s="2905"/>
      <c r="U3431" s="123"/>
      <c r="V3431" s="3877"/>
      <c r="W3431" s="791"/>
      <c r="X3431" s="791"/>
      <c r="Y3431" s="789">
        <v>0.65</v>
      </c>
      <c r="Z3431" s="791">
        <v>0.65</v>
      </c>
      <c r="AA3431" s="791">
        <v>0.65</v>
      </c>
      <c r="AB3431" s="791">
        <v>0.65</v>
      </c>
      <c r="AC3431" s="791">
        <f>AC3429</f>
        <v>0.65</v>
      </c>
      <c r="AD3431" s="791"/>
      <c r="AE3431" s="791"/>
      <c r="AF3431" s="791"/>
      <c r="AG3431" s="791"/>
      <c r="AH3431" s="1924"/>
      <c r="AI3431" s="1924"/>
      <c r="AJ3431" s="1924"/>
      <c r="AK3431" s="1924"/>
      <c r="AL3431" s="1924"/>
      <c r="AM3431" s="1924"/>
      <c r="AN3431" s="1924"/>
      <c r="AO3431" s="1924"/>
      <c r="AP3431" s="1924"/>
      <c r="AQ3431" s="1924"/>
      <c r="AR3431" s="1924"/>
      <c r="AS3431" s="1924"/>
      <c r="AT3431" s="1924"/>
      <c r="AU3431" s="1924"/>
      <c r="AV3431" s="1924"/>
      <c r="AW3431" s="1924"/>
      <c r="AX3431" s="1924"/>
      <c r="AY3431" s="1924"/>
      <c r="AZ3431" s="1924"/>
      <c r="BA3431" s="1924"/>
      <c r="BB3431" s="573"/>
      <c r="BC3431" s="574"/>
      <c r="BD3431" s="676"/>
      <c r="BE3431" s="583"/>
    </row>
    <row r="3432" spans="1:57" s="51" customFormat="1" ht="15" hidden="1" customHeight="1" outlineLevel="1" x14ac:dyDescent="0.25">
      <c r="A3432" s="2040"/>
      <c r="B3432" s="574"/>
      <c r="C3432" s="328"/>
      <c r="D3432" s="3877"/>
      <c r="E3432" s="3913"/>
      <c r="F3432" s="3460" t="str">
        <f>$E$1677</f>
        <v>ASHP-SEER19-Replace_CAC_ElectricHeat_ER1_SF</v>
      </c>
      <c r="G3432" s="2652"/>
      <c r="H3432" s="2652"/>
      <c r="I3432" s="2653"/>
      <c r="J3432" s="3084" t="str">
        <f>$C$1677</f>
        <v>354400_2021_12_</v>
      </c>
      <c r="K3432" s="791">
        <v>1</v>
      </c>
      <c r="L3432" s="859"/>
      <c r="M3432" s="856"/>
      <c r="N3432" s="123"/>
      <c r="O3432" s="228"/>
      <c r="P3432" s="842"/>
      <c r="Q3432" s="843"/>
      <c r="R3432" s="842"/>
      <c r="S3432" s="830"/>
      <c r="T3432" s="2905"/>
      <c r="U3432" s="123"/>
      <c r="V3432" s="3877"/>
      <c r="W3432" s="791">
        <v>1</v>
      </c>
      <c r="X3432" s="791">
        <v>1</v>
      </c>
      <c r="Y3432" s="791">
        <v>1</v>
      </c>
      <c r="Z3432" s="791">
        <v>1</v>
      </c>
      <c r="AA3432" s="791">
        <v>1</v>
      </c>
      <c r="AB3432" s="791">
        <v>1</v>
      </c>
      <c r="AC3432" s="791">
        <v>1</v>
      </c>
      <c r="AD3432" s="791"/>
      <c r="AE3432" s="791"/>
      <c r="AF3432" s="791"/>
      <c r="AG3432" s="791"/>
      <c r="AH3432" s="1924"/>
      <c r="AI3432" s="1924"/>
      <c r="AJ3432" s="1924"/>
      <c r="AK3432" s="1924"/>
      <c r="AL3432" s="1924"/>
      <c r="AM3432" s="1924"/>
      <c r="AN3432" s="1924"/>
      <c r="AO3432" s="1924"/>
      <c r="AP3432" s="1924"/>
      <c r="AQ3432" s="1924"/>
      <c r="AR3432" s="1924"/>
      <c r="AS3432" s="1924"/>
      <c r="AT3432" s="1924"/>
      <c r="AU3432" s="1924"/>
      <c r="AV3432" s="1924"/>
      <c r="AW3432" s="1924"/>
      <c r="AX3432" s="1924"/>
      <c r="AY3432" s="1924"/>
      <c r="AZ3432" s="1924"/>
      <c r="BA3432" s="1924"/>
      <c r="BB3432" s="573"/>
      <c r="BC3432" s="574"/>
      <c r="BD3432" s="676"/>
      <c r="BE3432" s="583"/>
    </row>
    <row r="3433" spans="1:57" s="51" customFormat="1" ht="15" hidden="1" customHeight="1" outlineLevel="1" x14ac:dyDescent="0.25">
      <c r="A3433" s="2040"/>
      <c r="B3433" s="574"/>
      <c r="C3433" s="328"/>
      <c r="D3433" s="3877"/>
      <c r="E3433" s="3913"/>
      <c r="F3433" s="3460" t="str">
        <f>$E$1679</f>
        <v>ASHP-SEER19-Replace_CAC_ElectricHeat_ER2_SF</v>
      </c>
      <c r="G3433" s="2652"/>
      <c r="H3433" s="2652"/>
      <c r="I3433" s="2653"/>
      <c r="J3433" s="3084" t="str">
        <f>$C$1679</f>
        <v>354400_2021_12_</v>
      </c>
      <c r="K3433" s="791">
        <v>1</v>
      </c>
      <c r="L3433" s="859"/>
      <c r="M3433" s="856"/>
      <c r="N3433" s="123"/>
      <c r="O3433" s="228"/>
      <c r="P3433" s="842"/>
      <c r="Q3433" s="843"/>
      <c r="R3433" s="842"/>
      <c r="S3433" s="830"/>
      <c r="T3433" s="2905"/>
      <c r="U3433" s="123"/>
      <c r="V3433" s="3877"/>
      <c r="W3433" s="791">
        <v>1</v>
      </c>
      <c r="X3433" s="791">
        <v>1</v>
      </c>
      <c r="Y3433" s="791">
        <v>1</v>
      </c>
      <c r="Z3433" s="791">
        <v>1</v>
      </c>
      <c r="AA3433" s="791">
        <v>1</v>
      </c>
      <c r="AB3433" s="791">
        <v>1</v>
      </c>
      <c r="AC3433" s="791">
        <v>1</v>
      </c>
      <c r="AD3433" s="791"/>
      <c r="AE3433" s="791"/>
      <c r="AF3433" s="791"/>
      <c r="AG3433" s="791"/>
      <c r="AH3433" s="1924"/>
      <c r="AI3433" s="1924"/>
      <c r="AJ3433" s="1924"/>
      <c r="AK3433" s="1924"/>
      <c r="AL3433" s="1924"/>
      <c r="AM3433" s="1924"/>
      <c r="AN3433" s="1924"/>
      <c r="AO3433" s="1924"/>
      <c r="AP3433" s="1924"/>
      <c r="AQ3433" s="1924"/>
      <c r="AR3433" s="1924"/>
      <c r="AS3433" s="1924"/>
      <c r="AT3433" s="1924"/>
      <c r="AU3433" s="1924"/>
      <c r="AV3433" s="1924"/>
      <c r="AW3433" s="1924"/>
      <c r="AX3433" s="1924"/>
      <c r="AY3433" s="1924"/>
      <c r="AZ3433" s="1924"/>
      <c r="BA3433" s="1924"/>
      <c r="BB3433" s="573"/>
      <c r="BC3433" s="574"/>
      <c r="BD3433" s="676"/>
      <c r="BE3433" s="583"/>
    </row>
    <row r="3434" spans="1:57" s="1924" customFormat="1" ht="15" hidden="1" customHeight="1" outlineLevel="1" x14ac:dyDescent="0.25">
      <c r="A3434" s="2040"/>
      <c r="B3434" s="574"/>
      <c r="C3434" s="328"/>
      <c r="D3434" s="3877"/>
      <c r="E3434" s="3913"/>
      <c r="F3434" s="3460" t="str">
        <f>$E$1681</f>
        <v>ASHP-SEER19-Replace_CAC_NonElectricHeat_ER1_SF</v>
      </c>
      <c r="G3434" s="2652"/>
      <c r="H3434" s="2652"/>
      <c r="I3434" s="2653"/>
      <c r="J3434" s="3084" t="str">
        <f>$C$1681</f>
        <v>354410_2021_12_</v>
      </c>
      <c r="K3434" s="791">
        <v>1</v>
      </c>
      <c r="L3434" s="859"/>
      <c r="M3434" s="856"/>
      <c r="N3434" s="123"/>
      <c r="O3434" s="228"/>
      <c r="P3434" s="842"/>
      <c r="Q3434" s="843"/>
      <c r="R3434" s="842"/>
      <c r="S3434" s="830"/>
      <c r="T3434" s="2905"/>
      <c r="U3434" s="123"/>
      <c r="V3434" s="3877"/>
      <c r="W3434" s="791"/>
      <c r="X3434" s="791"/>
      <c r="Y3434" s="791"/>
      <c r="Z3434" s="791"/>
      <c r="AA3434" s="791"/>
      <c r="AB3434" s="791"/>
      <c r="AC3434" s="789">
        <v>1</v>
      </c>
      <c r="AD3434" s="791"/>
      <c r="AE3434" s="791"/>
      <c r="AF3434" s="791"/>
      <c r="AG3434" s="791"/>
      <c r="BB3434" s="573"/>
      <c r="BC3434" s="574"/>
      <c r="BD3434" s="676"/>
      <c r="BE3434" s="583"/>
    </row>
    <row r="3435" spans="1:57" s="1924" customFormat="1" ht="15" hidden="1" customHeight="1" outlineLevel="1" x14ac:dyDescent="0.25">
      <c r="A3435" s="2040"/>
      <c r="B3435" s="574"/>
      <c r="C3435" s="328"/>
      <c r="D3435" s="3877"/>
      <c r="E3435" s="3913"/>
      <c r="F3435" s="3460" t="str">
        <f>$E$1683</f>
        <v>ASHP-SEER19-Replace_CAC_NonElectricHeat_ER2_SF</v>
      </c>
      <c r="G3435" s="2652"/>
      <c r="H3435" s="2652"/>
      <c r="I3435" s="2653"/>
      <c r="J3435" s="3084" t="str">
        <f>$C$1683</f>
        <v>354410_2021_12_</v>
      </c>
      <c r="K3435" s="791">
        <v>1</v>
      </c>
      <c r="L3435" s="859"/>
      <c r="M3435" s="856"/>
      <c r="N3435" s="123"/>
      <c r="O3435" s="228"/>
      <c r="P3435" s="842"/>
      <c r="Q3435" s="843"/>
      <c r="R3435" s="842"/>
      <c r="S3435" s="830"/>
      <c r="T3435" s="2905"/>
      <c r="U3435" s="123"/>
      <c r="V3435" s="3877"/>
      <c r="W3435" s="791"/>
      <c r="X3435" s="791"/>
      <c r="Y3435" s="791"/>
      <c r="Z3435" s="791"/>
      <c r="AA3435" s="791"/>
      <c r="AB3435" s="791"/>
      <c r="AC3435" s="789">
        <v>1</v>
      </c>
      <c r="AD3435" s="791"/>
      <c r="AE3435" s="791"/>
      <c r="AF3435" s="791"/>
      <c r="AG3435" s="791"/>
      <c r="BB3435" s="573"/>
      <c r="BC3435" s="574"/>
      <c r="BD3435" s="676"/>
      <c r="BE3435" s="583"/>
    </row>
    <row r="3436" spans="1:57" s="51" customFormat="1" ht="15" hidden="1" customHeight="1" outlineLevel="1" x14ac:dyDescent="0.25">
      <c r="A3436" s="2040"/>
      <c r="B3436" s="574"/>
      <c r="C3436" s="328"/>
      <c r="D3436" s="3877"/>
      <c r="E3436" s="3913"/>
      <c r="F3436" s="3460" t="str">
        <f>$E$1685</f>
        <v>ASHP-SEER19-Replace_CAC_ElectricHeat_ER1_MF</v>
      </c>
      <c r="G3436" s="2652"/>
      <c r="H3436" s="2652"/>
      <c r="I3436" s="2653"/>
      <c r="J3436" s="3084" t="str">
        <f>$C$1685</f>
        <v>354450_2019_12_</v>
      </c>
      <c r="K3436" s="791">
        <v>0.65</v>
      </c>
      <c r="L3436" s="859"/>
      <c r="M3436" s="856"/>
      <c r="N3436" s="123"/>
      <c r="O3436" s="228"/>
      <c r="P3436" s="842"/>
      <c r="Q3436" s="843"/>
      <c r="R3436" s="842"/>
      <c r="S3436" s="830"/>
      <c r="T3436" s="2905"/>
      <c r="U3436" s="123"/>
      <c r="V3436" s="3877"/>
      <c r="W3436" s="791">
        <v>0.65</v>
      </c>
      <c r="X3436" s="791">
        <v>0.65</v>
      </c>
      <c r="Y3436" s="791">
        <v>0.65</v>
      </c>
      <c r="Z3436" s="791">
        <v>0.65</v>
      </c>
      <c r="AA3436" s="791">
        <v>0.65</v>
      </c>
      <c r="AB3436" s="791">
        <v>0.65</v>
      </c>
      <c r="AC3436" s="791">
        <v>0.65</v>
      </c>
      <c r="AD3436" s="791"/>
      <c r="AE3436" s="791"/>
      <c r="AF3436" s="791"/>
      <c r="AG3436" s="791"/>
      <c r="AH3436" s="1924"/>
      <c r="AI3436" s="1924"/>
      <c r="AJ3436" s="1924"/>
      <c r="AK3436" s="1924"/>
      <c r="AL3436" s="1924"/>
      <c r="AM3436" s="1924"/>
      <c r="AN3436" s="1924"/>
      <c r="AO3436" s="1924"/>
      <c r="AP3436" s="1924"/>
      <c r="AQ3436" s="1924"/>
      <c r="AR3436" s="1924"/>
      <c r="AS3436" s="1924"/>
      <c r="AT3436" s="1924"/>
      <c r="AU3436" s="1924"/>
      <c r="AV3436" s="1924"/>
      <c r="AW3436" s="1924"/>
      <c r="AX3436" s="1924"/>
      <c r="AY3436" s="1924"/>
      <c r="AZ3436" s="1924"/>
      <c r="BA3436" s="1924"/>
      <c r="BB3436" s="573"/>
      <c r="BC3436" s="574"/>
      <c r="BD3436" s="676"/>
      <c r="BE3436" s="583"/>
    </row>
    <row r="3437" spans="1:57" s="51" customFormat="1" ht="15" hidden="1" customHeight="1" outlineLevel="1" x14ac:dyDescent="0.25">
      <c r="A3437" s="2040"/>
      <c r="B3437" s="574"/>
      <c r="C3437" s="328"/>
      <c r="D3437" s="3877"/>
      <c r="E3437" s="3913"/>
      <c r="F3437" s="3460" t="str">
        <f>$E$1687</f>
        <v>ASHP-SEER19-Replace_CAC_ElectricHeat_ER2_MF</v>
      </c>
      <c r="G3437" s="2652"/>
      <c r="H3437" s="2652"/>
      <c r="I3437" s="2653"/>
      <c r="J3437" s="3084" t="str">
        <f>$C$1687</f>
        <v>354450_2019_12_</v>
      </c>
      <c r="K3437" s="791">
        <v>0.65</v>
      </c>
      <c r="L3437" s="859"/>
      <c r="M3437" s="856"/>
      <c r="N3437" s="123"/>
      <c r="O3437" s="228"/>
      <c r="P3437" s="842"/>
      <c r="Q3437" s="843"/>
      <c r="R3437" s="842"/>
      <c r="S3437" s="830"/>
      <c r="T3437" s="2905"/>
      <c r="U3437" s="123"/>
      <c r="V3437" s="3877"/>
      <c r="W3437" s="791">
        <v>0.65</v>
      </c>
      <c r="X3437" s="791">
        <v>0.65</v>
      </c>
      <c r="Y3437" s="791">
        <v>0.65</v>
      </c>
      <c r="Z3437" s="791">
        <v>0.65</v>
      </c>
      <c r="AA3437" s="791">
        <v>0.65</v>
      </c>
      <c r="AB3437" s="791">
        <v>0.65</v>
      </c>
      <c r="AC3437" s="791">
        <v>0.65</v>
      </c>
      <c r="AD3437" s="791"/>
      <c r="AE3437" s="791"/>
      <c r="AF3437" s="791"/>
      <c r="AG3437" s="791"/>
      <c r="AH3437" s="1924"/>
      <c r="AI3437" s="1924"/>
      <c r="AJ3437" s="1924"/>
      <c r="AK3437" s="1924"/>
      <c r="AL3437" s="1924"/>
      <c r="AM3437" s="1924"/>
      <c r="AN3437" s="1924"/>
      <c r="AO3437" s="1924"/>
      <c r="AP3437" s="1924"/>
      <c r="AQ3437" s="1924"/>
      <c r="AR3437" s="1924"/>
      <c r="AS3437" s="1924"/>
      <c r="AT3437" s="1924"/>
      <c r="AU3437" s="1924"/>
      <c r="AV3437" s="1924"/>
      <c r="AW3437" s="1924"/>
      <c r="AX3437" s="1924"/>
      <c r="AY3437" s="1924"/>
      <c r="AZ3437" s="1924"/>
      <c r="BA3437" s="1924"/>
      <c r="BB3437" s="573"/>
      <c r="BC3437" s="574"/>
      <c r="BD3437" s="676"/>
      <c r="BE3437" s="583"/>
    </row>
    <row r="3438" spans="1:57" s="51" customFormat="1" ht="15" hidden="1" customHeight="1" outlineLevel="1" x14ac:dyDescent="0.25">
      <c r="A3438" s="2040"/>
      <c r="B3438" s="574"/>
      <c r="C3438" s="328"/>
      <c r="D3438" s="3877"/>
      <c r="E3438" s="3913"/>
      <c r="F3438" s="3460" t="str">
        <f>$E$1689</f>
        <v>ASHP-SEER19-Replace_CAC_ElectricHeat_ER1_MF_CompE</v>
      </c>
      <c r="G3438" s="2652"/>
      <c r="H3438" s="2652"/>
      <c r="I3438" s="2653"/>
      <c r="J3438" s="3084" t="str">
        <f>$C$1689</f>
        <v>354451_2019_12_</v>
      </c>
      <c r="K3438" s="791">
        <f>K3436</f>
        <v>0.65</v>
      </c>
      <c r="L3438" s="859"/>
      <c r="M3438" s="856"/>
      <c r="N3438" s="123"/>
      <c r="O3438" s="228"/>
      <c r="P3438" s="842"/>
      <c r="Q3438" s="843"/>
      <c r="R3438" s="842"/>
      <c r="S3438" s="830"/>
      <c r="T3438" s="2905"/>
      <c r="U3438" s="123"/>
      <c r="V3438" s="3877"/>
      <c r="W3438" s="791"/>
      <c r="X3438" s="791"/>
      <c r="Y3438" s="789">
        <v>0.65</v>
      </c>
      <c r="Z3438" s="791">
        <v>0.65</v>
      </c>
      <c r="AA3438" s="791">
        <v>0.65</v>
      </c>
      <c r="AB3438" s="791">
        <v>0.65</v>
      </c>
      <c r="AC3438" s="791">
        <f>AC3436</f>
        <v>0.65</v>
      </c>
      <c r="AD3438" s="791"/>
      <c r="AE3438" s="791"/>
      <c r="AF3438" s="791"/>
      <c r="AG3438" s="791"/>
      <c r="AH3438" s="1924"/>
      <c r="AI3438" s="1924"/>
      <c r="AJ3438" s="1924"/>
      <c r="AK3438" s="1924"/>
      <c r="AL3438" s="1924"/>
      <c r="AM3438" s="1924"/>
      <c r="AN3438" s="1924"/>
      <c r="AO3438" s="1924"/>
      <c r="AP3438" s="1924"/>
      <c r="AQ3438" s="1924"/>
      <c r="AR3438" s="1924"/>
      <c r="AS3438" s="1924"/>
      <c r="AT3438" s="1924"/>
      <c r="AU3438" s="1924"/>
      <c r="AV3438" s="1924"/>
      <c r="AW3438" s="1924"/>
      <c r="AX3438" s="1924"/>
      <c r="AY3438" s="1924"/>
      <c r="AZ3438" s="1924"/>
      <c r="BA3438" s="1924"/>
      <c r="BB3438" s="573"/>
      <c r="BC3438" s="574"/>
      <c r="BD3438" s="676"/>
      <c r="BE3438" s="583"/>
    </row>
    <row r="3439" spans="1:57" s="51" customFormat="1" ht="15" hidden="1" customHeight="1" outlineLevel="1" x14ac:dyDescent="0.25">
      <c r="A3439" s="2040"/>
      <c r="B3439" s="574"/>
      <c r="C3439" s="328"/>
      <c r="D3439" s="3877"/>
      <c r="E3439" s="3913"/>
      <c r="F3439" s="3460" t="str">
        <f>$E$1691</f>
        <v>ASHP-SEER19-Replace_CAC_ElectricHeat_ER2_MF_CompE</v>
      </c>
      <c r="G3439" s="2652"/>
      <c r="H3439" s="2652"/>
      <c r="I3439" s="2653"/>
      <c r="J3439" s="3084" t="str">
        <f>$C$1691</f>
        <v>354451_2019_12_</v>
      </c>
      <c r="K3439" s="791">
        <f>K3437</f>
        <v>0.65</v>
      </c>
      <c r="L3439" s="859"/>
      <c r="M3439" s="856"/>
      <c r="N3439" s="123"/>
      <c r="O3439" s="228"/>
      <c r="P3439" s="842"/>
      <c r="Q3439" s="843"/>
      <c r="R3439" s="842"/>
      <c r="S3439" s="830"/>
      <c r="T3439" s="2905"/>
      <c r="U3439" s="123"/>
      <c r="V3439" s="3877"/>
      <c r="W3439" s="791"/>
      <c r="X3439" s="791"/>
      <c r="Y3439" s="789">
        <v>0.65</v>
      </c>
      <c r="Z3439" s="791">
        <v>0.65</v>
      </c>
      <c r="AA3439" s="791">
        <v>0.65</v>
      </c>
      <c r="AB3439" s="791">
        <v>0.65</v>
      </c>
      <c r="AC3439" s="791">
        <f>AC3437</f>
        <v>0.65</v>
      </c>
      <c r="AD3439" s="791"/>
      <c r="AE3439" s="791"/>
      <c r="AF3439" s="791"/>
      <c r="AG3439" s="791"/>
      <c r="AH3439" s="1924"/>
      <c r="AI3439" s="1924"/>
      <c r="AJ3439" s="1924"/>
      <c r="AK3439" s="1924"/>
      <c r="AL3439" s="1924"/>
      <c r="AM3439" s="1924"/>
      <c r="AN3439" s="1924"/>
      <c r="AO3439" s="1924"/>
      <c r="AP3439" s="1924"/>
      <c r="AQ3439" s="1924"/>
      <c r="AR3439" s="1924"/>
      <c r="AS3439" s="1924"/>
      <c r="AT3439" s="1924"/>
      <c r="AU3439" s="1924"/>
      <c r="AV3439" s="1924"/>
      <c r="AW3439" s="1924"/>
      <c r="AX3439" s="1924"/>
      <c r="AY3439" s="1924"/>
      <c r="AZ3439" s="1924"/>
      <c r="BA3439" s="1924"/>
      <c r="BB3439" s="573"/>
      <c r="BC3439" s="574"/>
      <c r="BD3439" s="676"/>
      <c r="BE3439" s="583"/>
    </row>
    <row r="3440" spans="1:57" s="1924" customFormat="1" ht="15" hidden="1" customHeight="1" outlineLevel="1" x14ac:dyDescent="0.25">
      <c r="A3440" s="2040"/>
      <c r="B3440" s="574"/>
      <c r="C3440" s="328"/>
      <c r="D3440" s="3877"/>
      <c r="E3440" s="3913"/>
      <c r="F3440" s="3460" t="str">
        <f>$E$1693</f>
        <v>ASHP-SEER19-Replace_CAC_NonElectricHeat_ER1_MF</v>
      </c>
      <c r="G3440" s="2652"/>
      <c r="H3440" s="2652"/>
      <c r="I3440" s="2653"/>
      <c r="J3440" s="3084" t="str">
        <f>$C$1693</f>
        <v>354460_2021_12_</v>
      </c>
      <c r="K3440" s="791">
        <f t="shared" ref="K3440:K3443" si="248">K3438</f>
        <v>0.65</v>
      </c>
      <c r="L3440" s="859"/>
      <c r="M3440" s="856"/>
      <c r="N3440" s="123"/>
      <c r="O3440" s="228"/>
      <c r="P3440" s="842"/>
      <c r="Q3440" s="843"/>
      <c r="R3440" s="842"/>
      <c r="S3440" s="830"/>
      <c r="T3440" s="2905"/>
      <c r="U3440" s="123"/>
      <c r="V3440" s="3877"/>
      <c r="W3440" s="791"/>
      <c r="X3440" s="791"/>
      <c r="Y3440" s="789"/>
      <c r="Z3440" s="791"/>
      <c r="AA3440" s="791"/>
      <c r="AB3440" s="791"/>
      <c r="AC3440" s="789">
        <f t="shared" ref="AC3440:AC3443" si="249">AC3438</f>
        <v>0.65</v>
      </c>
      <c r="AD3440" s="791"/>
      <c r="AE3440" s="791"/>
      <c r="AF3440" s="791"/>
      <c r="AG3440" s="791"/>
      <c r="BB3440" s="573"/>
      <c r="BC3440" s="574"/>
      <c r="BD3440" s="676"/>
      <c r="BE3440" s="583"/>
    </row>
    <row r="3441" spans="1:57" s="1924" customFormat="1" ht="15" hidden="1" customHeight="1" outlineLevel="1" x14ac:dyDescent="0.25">
      <c r="A3441" s="2040"/>
      <c r="B3441" s="574"/>
      <c r="C3441" s="328"/>
      <c r="D3441" s="3877"/>
      <c r="E3441" s="3913"/>
      <c r="F3441" s="3460" t="str">
        <f>$E$1695</f>
        <v>ASHP-SEER19-Replace_CAC_NonElectricHeat_ER2_MF</v>
      </c>
      <c r="G3441" s="2652"/>
      <c r="H3441" s="2652"/>
      <c r="I3441" s="2653"/>
      <c r="J3441" s="3084" t="str">
        <f>$C$1695</f>
        <v>354460_2021_12_</v>
      </c>
      <c r="K3441" s="791">
        <f t="shared" si="248"/>
        <v>0.65</v>
      </c>
      <c r="L3441" s="859"/>
      <c r="M3441" s="856"/>
      <c r="N3441" s="123"/>
      <c r="O3441" s="228"/>
      <c r="P3441" s="842"/>
      <c r="Q3441" s="843"/>
      <c r="R3441" s="842"/>
      <c r="S3441" s="830"/>
      <c r="T3441" s="2905"/>
      <c r="U3441" s="123"/>
      <c r="V3441" s="3877"/>
      <c r="W3441" s="791"/>
      <c r="X3441" s="791"/>
      <c r="Y3441" s="789"/>
      <c r="Z3441" s="791"/>
      <c r="AA3441" s="791"/>
      <c r="AB3441" s="791"/>
      <c r="AC3441" s="789">
        <f t="shared" si="249"/>
        <v>0.65</v>
      </c>
      <c r="AD3441" s="791"/>
      <c r="AE3441" s="791"/>
      <c r="AF3441" s="791"/>
      <c r="AG3441" s="791"/>
      <c r="BB3441" s="573"/>
      <c r="BC3441" s="574"/>
      <c r="BD3441" s="676"/>
      <c r="BE3441" s="583"/>
    </row>
    <row r="3442" spans="1:57" s="1924" customFormat="1" ht="15" hidden="1" customHeight="1" outlineLevel="1" x14ac:dyDescent="0.25">
      <c r="A3442" s="2040"/>
      <c r="B3442" s="574"/>
      <c r="C3442" s="328"/>
      <c r="D3442" s="3877"/>
      <c r="E3442" s="3913"/>
      <c r="F3442" s="3460" t="str">
        <f>$E$1697</f>
        <v>ASHP-SEER19-Replace_CAC_NonElectricHeat_ER1_MF_CompE</v>
      </c>
      <c r="G3442" s="2652"/>
      <c r="H3442" s="2652"/>
      <c r="I3442" s="2653"/>
      <c r="J3442" s="3084" t="str">
        <f>$C$1697</f>
        <v>354461_2021_12_</v>
      </c>
      <c r="K3442" s="791">
        <f t="shared" si="248"/>
        <v>0.65</v>
      </c>
      <c r="L3442" s="859"/>
      <c r="M3442" s="856"/>
      <c r="N3442" s="123"/>
      <c r="O3442" s="228"/>
      <c r="P3442" s="842"/>
      <c r="Q3442" s="843"/>
      <c r="R3442" s="842"/>
      <c r="S3442" s="830"/>
      <c r="T3442" s="2905"/>
      <c r="U3442" s="123"/>
      <c r="V3442" s="3877"/>
      <c r="W3442" s="791"/>
      <c r="X3442" s="791"/>
      <c r="Y3442" s="789"/>
      <c r="Z3442" s="791"/>
      <c r="AA3442" s="791"/>
      <c r="AB3442" s="791"/>
      <c r="AC3442" s="789">
        <f t="shared" si="249"/>
        <v>0.65</v>
      </c>
      <c r="AD3442" s="791"/>
      <c r="AE3442" s="791"/>
      <c r="AF3442" s="791"/>
      <c r="AG3442" s="791"/>
      <c r="BB3442" s="573"/>
      <c r="BC3442" s="574"/>
      <c r="BD3442" s="676"/>
      <c r="BE3442" s="583"/>
    </row>
    <row r="3443" spans="1:57" s="1924" customFormat="1" ht="15" hidden="1" customHeight="1" outlineLevel="1" x14ac:dyDescent="0.25">
      <c r="A3443" s="2040"/>
      <c r="B3443" s="574"/>
      <c r="C3443" s="328"/>
      <c r="D3443" s="3877"/>
      <c r="E3443" s="3913"/>
      <c r="F3443" s="3460" t="str">
        <f>$E$1699</f>
        <v>ASHP-SEER19-Replace_CAC_NonElectricHeat_ER2_MF_CompE</v>
      </c>
      <c r="G3443" s="2652"/>
      <c r="H3443" s="2652"/>
      <c r="I3443" s="2653"/>
      <c r="J3443" s="3084" t="str">
        <f>$C$1699</f>
        <v>354461_2021_12_</v>
      </c>
      <c r="K3443" s="791">
        <f t="shared" si="248"/>
        <v>0.65</v>
      </c>
      <c r="L3443" s="859"/>
      <c r="M3443" s="856"/>
      <c r="N3443" s="123"/>
      <c r="O3443" s="228"/>
      <c r="P3443" s="842"/>
      <c r="Q3443" s="843"/>
      <c r="R3443" s="842"/>
      <c r="S3443" s="830"/>
      <c r="T3443" s="2905"/>
      <c r="U3443" s="123"/>
      <c r="V3443" s="3877"/>
      <c r="W3443" s="791"/>
      <c r="X3443" s="791"/>
      <c r="Y3443" s="789"/>
      <c r="Z3443" s="791"/>
      <c r="AA3443" s="791"/>
      <c r="AB3443" s="791"/>
      <c r="AC3443" s="789">
        <f t="shared" si="249"/>
        <v>0.65</v>
      </c>
      <c r="AD3443" s="791"/>
      <c r="AE3443" s="791"/>
      <c r="AF3443" s="791"/>
      <c r="AG3443" s="791"/>
      <c r="BB3443" s="573"/>
      <c r="BC3443" s="574"/>
      <c r="BD3443" s="676"/>
      <c r="BE3443" s="583"/>
    </row>
    <row r="3444" spans="1:57" s="51" customFormat="1" ht="15" hidden="1" customHeight="1" outlineLevel="1" x14ac:dyDescent="0.25">
      <c r="A3444" s="2040"/>
      <c r="B3444" s="574"/>
      <c r="C3444" s="328"/>
      <c r="D3444" s="3877"/>
      <c r="E3444" s="3913"/>
      <c r="F3444" s="3460" t="str">
        <f>$E$1701</f>
        <v>ASHP-SEER19_ER1_MF</v>
      </c>
      <c r="G3444" s="2652"/>
      <c r="H3444" s="2652"/>
      <c r="I3444" s="2653"/>
      <c r="J3444" s="3084" t="str">
        <f>$C$1701</f>
        <v>354500_2019_12_</v>
      </c>
      <c r="K3444" s="791">
        <v>0.65</v>
      </c>
      <c r="L3444" s="859"/>
      <c r="M3444" s="856"/>
      <c r="N3444" s="123"/>
      <c r="O3444" s="228"/>
      <c r="P3444" s="842"/>
      <c r="Q3444" s="843"/>
      <c r="R3444" s="842"/>
      <c r="S3444" s="830"/>
      <c r="T3444" s="2905"/>
      <c r="U3444" s="123"/>
      <c r="V3444" s="3877"/>
      <c r="W3444" s="791">
        <v>0.65</v>
      </c>
      <c r="X3444" s="791">
        <v>0.65</v>
      </c>
      <c r="Y3444" s="791">
        <v>0.65</v>
      </c>
      <c r="Z3444" s="791">
        <v>0.65</v>
      </c>
      <c r="AA3444" s="791">
        <v>0.65</v>
      </c>
      <c r="AB3444" s="791">
        <v>0.65</v>
      </c>
      <c r="AC3444" s="791">
        <v>0.65</v>
      </c>
      <c r="AD3444" s="791"/>
      <c r="AE3444" s="791"/>
      <c r="AF3444" s="791"/>
      <c r="AG3444" s="791"/>
      <c r="AH3444" s="1924"/>
      <c r="AI3444" s="1924"/>
      <c r="AJ3444" s="1924"/>
      <c r="AK3444" s="1924"/>
      <c r="AL3444" s="1924"/>
      <c r="AM3444" s="1924"/>
      <c r="AN3444" s="1924"/>
      <c r="AO3444" s="1924"/>
      <c r="AP3444" s="1924"/>
      <c r="AQ3444" s="1924"/>
      <c r="AR3444" s="1924"/>
      <c r="AS3444" s="1924"/>
      <c r="AT3444" s="1924"/>
      <c r="AU3444" s="1924"/>
      <c r="AV3444" s="1924"/>
      <c r="AW3444" s="1924"/>
      <c r="AX3444" s="1924"/>
      <c r="AY3444" s="1924"/>
      <c r="AZ3444" s="1924"/>
      <c r="BA3444" s="1924"/>
      <c r="BB3444" s="573"/>
      <c r="BC3444" s="574"/>
      <c r="BD3444" s="676"/>
      <c r="BE3444" s="583"/>
    </row>
    <row r="3445" spans="1:57" s="51" customFormat="1" ht="15" hidden="1" customHeight="1" outlineLevel="1" x14ac:dyDescent="0.25">
      <c r="A3445" s="2040"/>
      <c r="B3445" s="574"/>
      <c r="C3445" s="328"/>
      <c r="D3445" s="3877"/>
      <c r="E3445" s="3913"/>
      <c r="F3445" s="3460" t="str">
        <f>$E$1703</f>
        <v>ASHP-SEER19_ER2_MF</v>
      </c>
      <c r="G3445" s="2652"/>
      <c r="H3445" s="2652"/>
      <c r="I3445" s="2653"/>
      <c r="J3445" s="3084" t="str">
        <f>$C$1703</f>
        <v>354500_2019_12_</v>
      </c>
      <c r="K3445" s="791">
        <v>0.65</v>
      </c>
      <c r="L3445" s="859"/>
      <c r="M3445" s="856"/>
      <c r="N3445" s="123"/>
      <c r="O3445" s="228"/>
      <c r="P3445" s="842"/>
      <c r="Q3445" s="843"/>
      <c r="R3445" s="842"/>
      <c r="S3445" s="830"/>
      <c r="T3445" s="2905"/>
      <c r="U3445" s="123"/>
      <c r="V3445" s="3877"/>
      <c r="W3445" s="791">
        <v>0.65</v>
      </c>
      <c r="X3445" s="791">
        <v>0.65</v>
      </c>
      <c r="Y3445" s="791">
        <v>0.65</v>
      </c>
      <c r="Z3445" s="791">
        <v>0.65</v>
      </c>
      <c r="AA3445" s="791">
        <v>0.65</v>
      </c>
      <c r="AB3445" s="791">
        <v>0.65</v>
      </c>
      <c r="AC3445" s="791">
        <v>0.65</v>
      </c>
      <c r="AD3445" s="791"/>
      <c r="AE3445" s="791"/>
      <c r="AF3445" s="791"/>
      <c r="AG3445" s="791"/>
      <c r="AH3445" s="1924"/>
      <c r="AI3445" s="1924"/>
      <c r="AJ3445" s="1924"/>
      <c r="AK3445" s="1924"/>
      <c r="AL3445" s="1924"/>
      <c r="AM3445" s="1924"/>
      <c r="AN3445" s="1924"/>
      <c r="AO3445" s="1924"/>
      <c r="AP3445" s="1924"/>
      <c r="AQ3445" s="1924"/>
      <c r="AR3445" s="1924"/>
      <c r="AS3445" s="1924"/>
      <c r="AT3445" s="1924"/>
      <c r="AU3445" s="1924"/>
      <c r="AV3445" s="1924"/>
      <c r="AW3445" s="1924"/>
      <c r="AX3445" s="1924"/>
      <c r="AY3445" s="1924"/>
      <c r="AZ3445" s="1924"/>
      <c r="BA3445" s="1924"/>
      <c r="BB3445" s="573"/>
      <c r="BC3445" s="574"/>
      <c r="BD3445" s="676"/>
      <c r="BE3445" s="583"/>
    </row>
    <row r="3446" spans="1:57" s="51" customFormat="1" ht="15" hidden="1" customHeight="1" outlineLevel="1" x14ac:dyDescent="0.25">
      <c r="A3446" s="2040"/>
      <c r="B3446" s="574"/>
      <c r="C3446" s="328"/>
      <c r="D3446" s="3877"/>
      <c r="E3446" s="3913"/>
      <c r="F3446" s="3460" t="str">
        <f>$E$1705</f>
        <v>ASHP-SEER19_ER1_MF_CompE</v>
      </c>
      <c r="G3446" s="2652"/>
      <c r="H3446" s="2652"/>
      <c r="I3446" s="2653"/>
      <c r="J3446" s="3084" t="str">
        <f>$C$1705</f>
        <v>354501_2019_12_</v>
      </c>
      <c r="K3446" s="791">
        <f>K3444</f>
        <v>0.65</v>
      </c>
      <c r="L3446" s="859"/>
      <c r="M3446" s="856"/>
      <c r="N3446" s="123"/>
      <c r="O3446" s="228"/>
      <c r="P3446" s="842"/>
      <c r="Q3446" s="843"/>
      <c r="R3446" s="842"/>
      <c r="S3446" s="830"/>
      <c r="T3446" s="2905"/>
      <c r="U3446" s="123"/>
      <c r="V3446" s="3877"/>
      <c r="W3446" s="791"/>
      <c r="X3446" s="791"/>
      <c r="Y3446" s="789">
        <v>0.65</v>
      </c>
      <c r="Z3446" s="791">
        <v>0.65</v>
      </c>
      <c r="AA3446" s="791">
        <v>0.65</v>
      </c>
      <c r="AB3446" s="791">
        <v>0.65</v>
      </c>
      <c r="AC3446" s="791">
        <f>AC3444</f>
        <v>0.65</v>
      </c>
      <c r="AD3446" s="791"/>
      <c r="AE3446" s="791"/>
      <c r="AF3446" s="791"/>
      <c r="AG3446" s="791"/>
      <c r="AH3446" s="1924"/>
      <c r="AI3446" s="1924"/>
      <c r="AJ3446" s="1924"/>
      <c r="AK3446" s="1924"/>
      <c r="AL3446" s="1924"/>
      <c r="AM3446" s="1924"/>
      <c r="AN3446" s="1924"/>
      <c r="AO3446" s="1924"/>
      <c r="AP3446" s="1924"/>
      <c r="AQ3446" s="1924"/>
      <c r="AR3446" s="1924"/>
      <c r="AS3446" s="1924"/>
      <c r="AT3446" s="1924"/>
      <c r="AU3446" s="1924"/>
      <c r="AV3446" s="1924"/>
      <c r="AW3446" s="1924"/>
      <c r="AX3446" s="1924"/>
      <c r="AY3446" s="1924"/>
      <c r="AZ3446" s="1924"/>
      <c r="BA3446" s="1924"/>
      <c r="BB3446" s="573"/>
      <c r="BC3446" s="574"/>
      <c r="BD3446" s="676"/>
      <c r="BE3446" s="583"/>
    </row>
    <row r="3447" spans="1:57" s="51" customFormat="1" ht="15" hidden="1" customHeight="1" outlineLevel="1" x14ac:dyDescent="0.25">
      <c r="A3447" s="2040"/>
      <c r="B3447" s="574"/>
      <c r="C3447" s="328"/>
      <c r="D3447" s="3877"/>
      <c r="E3447" s="3913"/>
      <c r="F3447" s="3460" t="str">
        <f>$E$1707</f>
        <v>ASHP-SEER19_ER2_MF_CompE</v>
      </c>
      <c r="G3447" s="2652"/>
      <c r="H3447" s="2652"/>
      <c r="I3447" s="2653"/>
      <c r="J3447" s="3084" t="str">
        <f>$C$1707</f>
        <v>354501_2019_12_</v>
      </c>
      <c r="K3447" s="791">
        <f>K3445</f>
        <v>0.65</v>
      </c>
      <c r="L3447" s="859"/>
      <c r="M3447" s="856"/>
      <c r="N3447" s="123"/>
      <c r="O3447" s="228"/>
      <c r="P3447" s="842"/>
      <c r="Q3447" s="843"/>
      <c r="R3447" s="842"/>
      <c r="S3447" s="830"/>
      <c r="T3447" s="2905"/>
      <c r="U3447" s="123"/>
      <c r="V3447" s="3877"/>
      <c r="W3447" s="791"/>
      <c r="X3447" s="791"/>
      <c r="Y3447" s="789">
        <v>0.65</v>
      </c>
      <c r="Z3447" s="791">
        <v>0.65</v>
      </c>
      <c r="AA3447" s="791">
        <v>0.65</v>
      </c>
      <c r="AB3447" s="791">
        <v>0.65</v>
      </c>
      <c r="AC3447" s="791">
        <f>AC3445</f>
        <v>0.65</v>
      </c>
      <c r="AD3447" s="791"/>
      <c r="AE3447" s="791"/>
      <c r="AF3447" s="791"/>
      <c r="AG3447" s="791"/>
      <c r="AH3447" s="1924"/>
      <c r="AI3447" s="1924"/>
      <c r="AJ3447" s="1924"/>
      <c r="AK3447" s="1924"/>
      <c r="AL3447" s="1924"/>
      <c r="AM3447" s="1924"/>
      <c r="AN3447" s="1924"/>
      <c r="AO3447" s="1924"/>
      <c r="AP3447" s="1924"/>
      <c r="AQ3447" s="1924"/>
      <c r="AR3447" s="1924"/>
      <c r="AS3447" s="1924"/>
      <c r="AT3447" s="1924"/>
      <c r="AU3447" s="1924"/>
      <c r="AV3447" s="1924"/>
      <c r="AW3447" s="1924"/>
      <c r="AX3447" s="1924"/>
      <c r="AY3447" s="1924"/>
      <c r="AZ3447" s="1924"/>
      <c r="BA3447" s="1924"/>
      <c r="BB3447" s="573"/>
      <c r="BC3447" s="574"/>
      <c r="BD3447" s="676"/>
      <c r="BE3447" s="583"/>
    </row>
    <row r="3448" spans="1:57" s="51" customFormat="1" ht="15" hidden="1" customHeight="1" outlineLevel="1" x14ac:dyDescent="0.25">
      <c r="A3448" s="2040"/>
      <c r="B3448" s="574"/>
      <c r="C3448" s="328"/>
      <c r="D3448" s="3877"/>
      <c r="E3448" s="3913"/>
      <c r="F3448" s="3460" t="str">
        <f>$E$1709</f>
        <v>ASHP-SEER20_ER1_SF</v>
      </c>
      <c r="G3448" s="2652"/>
      <c r="H3448" s="2652"/>
      <c r="I3448" s="2653"/>
      <c r="J3448" s="3084" t="str">
        <f>$C$1709</f>
        <v>354550_2021_12_</v>
      </c>
      <c r="K3448" s="791">
        <v>1</v>
      </c>
      <c r="L3448" s="859"/>
      <c r="M3448" s="856"/>
      <c r="N3448" s="123"/>
      <c r="O3448" s="228"/>
      <c r="P3448" s="842"/>
      <c r="Q3448" s="843"/>
      <c r="R3448" s="842"/>
      <c r="S3448" s="830"/>
      <c r="T3448" s="2905"/>
      <c r="U3448" s="123"/>
      <c r="V3448" s="3877"/>
      <c r="W3448" s="791">
        <v>1</v>
      </c>
      <c r="X3448" s="791">
        <v>1</v>
      </c>
      <c r="Y3448" s="791">
        <v>1</v>
      </c>
      <c r="Z3448" s="791">
        <v>1</v>
      </c>
      <c r="AA3448" s="791">
        <v>1</v>
      </c>
      <c r="AB3448" s="791">
        <v>1</v>
      </c>
      <c r="AC3448" s="791">
        <v>1</v>
      </c>
      <c r="AD3448" s="791"/>
      <c r="AE3448" s="791"/>
      <c r="AF3448" s="791"/>
      <c r="AG3448" s="791"/>
      <c r="AH3448" s="1924"/>
      <c r="AI3448" s="1924"/>
      <c r="AJ3448" s="1924"/>
      <c r="AK3448" s="1924"/>
      <c r="AL3448" s="1924"/>
      <c r="AM3448" s="1924"/>
      <c r="AN3448" s="1924"/>
      <c r="AO3448" s="1924"/>
      <c r="AP3448" s="1924"/>
      <c r="AQ3448" s="1924"/>
      <c r="AR3448" s="1924"/>
      <c r="AS3448" s="1924"/>
      <c r="AT3448" s="1924"/>
      <c r="AU3448" s="1924"/>
      <c r="AV3448" s="1924"/>
      <c r="AW3448" s="1924"/>
      <c r="AX3448" s="1924"/>
      <c r="AY3448" s="1924"/>
      <c r="AZ3448" s="1924"/>
      <c r="BA3448" s="1924"/>
      <c r="BB3448" s="573"/>
      <c r="BC3448" s="574"/>
      <c r="BD3448" s="676"/>
      <c r="BE3448" s="583"/>
    </row>
    <row r="3449" spans="1:57" s="51" customFormat="1" ht="15" hidden="1" customHeight="1" outlineLevel="1" x14ac:dyDescent="0.25">
      <c r="A3449" s="2040"/>
      <c r="B3449" s="574"/>
      <c r="C3449" s="328"/>
      <c r="D3449" s="3877"/>
      <c r="E3449" s="3913"/>
      <c r="F3449" s="3460" t="str">
        <f>$E$1711</f>
        <v>ASHP-SEER20_ER2_SF</v>
      </c>
      <c r="G3449" s="2652"/>
      <c r="H3449" s="2652"/>
      <c r="I3449" s="2653"/>
      <c r="J3449" s="3084" t="str">
        <f>$C$1711</f>
        <v>354550_2021_12_</v>
      </c>
      <c r="K3449" s="791">
        <v>1</v>
      </c>
      <c r="L3449" s="859"/>
      <c r="M3449" s="856"/>
      <c r="N3449" s="123"/>
      <c r="O3449" s="228"/>
      <c r="P3449" s="842"/>
      <c r="Q3449" s="843"/>
      <c r="R3449" s="842"/>
      <c r="S3449" s="830"/>
      <c r="T3449" s="2905"/>
      <c r="U3449" s="123"/>
      <c r="V3449" s="3877"/>
      <c r="W3449" s="791">
        <v>1</v>
      </c>
      <c r="X3449" s="791">
        <v>1</v>
      </c>
      <c r="Y3449" s="791">
        <v>1</v>
      </c>
      <c r="Z3449" s="791">
        <v>1</v>
      </c>
      <c r="AA3449" s="791">
        <v>1</v>
      </c>
      <c r="AB3449" s="791">
        <v>1</v>
      </c>
      <c r="AC3449" s="791">
        <v>1</v>
      </c>
      <c r="AD3449" s="791"/>
      <c r="AE3449" s="791"/>
      <c r="AF3449" s="791"/>
      <c r="AG3449" s="791"/>
      <c r="AH3449" s="1924"/>
      <c r="AI3449" s="1924"/>
      <c r="AJ3449" s="1924"/>
      <c r="AK3449" s="1924"/>
      <c r="AL3449" s="1924"/>
      <c r="AM3449" s="1924"/>
      <c r="AN3449" s="1924"/>
      <c r="AO3449" s="1924"/>
      <c r="AP3449" s="1924"/>
      <c r="AQ3449" s="1924"/>
      <c r="AR3449" s="1924"/>
      <c r="AS3449" s="1924"/>
      <c r="AT3449" s="1924"/>
      <c r="AU3449" s="1924"/>
      <c r="AV3449" s="1924"/>
      <c r="AW3449" s="1924"/>
      <c r="AX3449" s="1924"/>
      <c r="AY3449" s="1924"/>
      <c r="AZ3449" s="1924"/>
      <c r="BA3449" s="1924"/>
      <c r="BB3449" s="573"/>
      <c r="BC3449" s="574"/>
      <c r="BD3449" s="676"/>
      <c r="BE3449" s="583"/>
    </row>
    <row r="3450" spans="1:57" s="51" customFormat="1" ht="15" hidden="1" customHeight="1" outlineLevel="1" x14ac:dyDescent="0.25">
      <c r="A3450" s="2040"/>
      <c r="B3450" s="574"/>
      <c r="C3450" s="328"/>
      <c r="D3450" s="3877"/>
      <c r="E3450" s="3913"/>
      <c r="F3450" s="3460" t="str">
        <f>$E$1713</f>
        <v>ASHP-SEER20_ROF_SF</v>
      </c>
      <c r="G3450" s="2652"/>
      <c r="H3450" s="2652"/>
      <c r="I3450" s="2653"/>
      <c r="J3450" s="3084" t="str">
        <f>$C$1713</f>
        <v>354600_2021_12_</v>
      </c>
      <c r="K3450" s="791">
        <v>1</v>
      </c>
      <c r="L3450" s="859"/>
      <c r="M3450" s="856"/>
      <c r="N3450" s="123"/>
      <c r="O3450" s="228"/>
      <c r="P3450" s="842"/>
      <c r="Q3450" s="843"/>
      <c r="R3450" s="842"/>
      <c r="S3450" s="830"/>
      <c r="T3450" s="2905"/>
      <c r="U3450" s="123"/>
      <c r="V3450" s="3877"/>
      <c r="W3450" s="791">
        <v>1</v>
      </c>
      <c r="X3450" s="791">
        <v>1</v>
      </c>
      <c r="Y3450" s="791">
        <v>1</v>
      </c>
      <c r="Z3450" s="791">
        <v>1</v>
      </c>
      <c r="AA3450" s="791">
        <v>1</v>
      </c>
      <c r="AB3450" s="791">
        <v>1</v>
      </c>
      <c r="AC3450" s="791">
        <v>1</v>
      </c>
      <c r="AD3450" s="791"/>
      <c r="AE3450" s="791"/>
      <c r="AF3450" s="791"/>
      <c r="AG3450" s="791"/>
      <c r="AH3450" s="1924"/>
      <c r="AI3450" s="1924"/>
      <c r="AJ3450" s="1924"/>
      <c r="AK3450" s="1924"/>
      <c r="AL3450" s="1924"/>
      <c r="AM3450" s="1924"/>
      <c r="AN3450" s="1924"/>
      <c r="AO3450" s="1924"/>
      <c r="AP3450" s="1924"/>
      <c r="AQ3450" s="1924"/>
      <c r="AR3450" s="1924"/>
      <c r="AS3450" s="1924"/>
      <c r="AT3450" s="1924"/>
      <c r="AU3450" s="1924"/>
      <c r="AV3450" s="1924"/>
      <c r="AW3450" s="1924"/>
      <c r="AX3450" s="1924"/>
      <c r="AY3450" s="1924"/>
      <c r="AZ3450" s="1924"/>
      <c r="BA3450" s="1924"/>
      <c r="BB3450" s="573"/>
      <c r="BC3450" s="574"/>
      <c r="BD3450" s="676"/>
      <c r="BE3450" s="583"/>
    </row>
    <row r="3451" spans="1:57" s="51" customFormat="1" ht="15" hidden="1" customHeight="1" outlineLevel="1" x14ac:dyDescent="0.25">
      <c r="A3451" s="2040"/>
      <c r="B3451" s="574"/>
      <c r="C3451" s="328"/>
      <c r="D3451" s="3877"/>
      <c r="E3451" s="3913"/>
      <c r="F3451" s="3460" t="str">
        <f>$E$1715</f>
        <v>ASHP-SEER20-Replace_CAC_ElectricHeat_ER1_MF</v>
      </c>
      <c r="G3451" s="2652"/>
      <c r="H3451" s="2652"/>
      <c r="I3451" s="2653"/>
      <c r="J3451" s="3084" t="str">
        <f>$C$1715</f>
        <v>354650_2019_12_</v>
      </c>
      <c r="K3451" s="791">
        <v>0.65</v>
      </c>
      <c r="L3451" s="859"/>
      <c r="M3451" s="856"/>
      <c r="N3451" s="123"/>
      <c r="O3451" s="228"/>
      <c r="P3451" s="842"/>
      <c r="Q3451" s="843"/>
      <c r="R3451" s="842"/>
      <c r="S3451" s="830"/>
      <c r="T3451" s="2905"/>
      <c r="U3451" s="123"/>
      <c r="V3451" s="3877"/>
      <c r="W3451" s="791">
        <v>0.65</v>
      </c>
      <c r="X3451" s="791">
        <v>0.65</v>
      </c>
      <c r="Y3451" s="791">
        <v>0.65</v>
      </c>
      <c r="Z3451" s="791">
        <v>0.65</v>
      </c>
      <c r="AA3451" s="791">
        <v>0.65</v>
      </c>
      <c r="AB3451" s="791">
        <v>0.65</v>
      </c>
      <c r="AC3451" s="791">
        <v>0.65</v>
      </c>
      <c r="AD3451" s="791"/>
      <c r="AE3451" s="791"/>
      <c r="AF3451" s="791"/>
      <c r="AG3451" s="791"/>
      <c r="AH3451" s="1924"/>
      <c r="AI3451" s="1924"/>
      <c r="AJ3451" s="1924"/>
      <c r="AK3451" s="1924"/>
      <c r="AL3451" s="1924"/>
      <c r="AM3451" s="1924"/>
      <c r="AN3451" s="1924"/>
      <c r="AO3451" s="1924"/>
      <c r="AP3451" s="1924"/>
      <c r="AQ3451" s="1924"/>
      <c r="AR3451" s="1924"/>
      <c r="AS3451" s="1924"/>
      <c r="AT3451" s="1924"/>
      <c r="AU3451" s="1924"/>
      <c r="AV3451" s="1924"/>
      <c r="AW3451" s="1924"/>
      <c r="AX3451" s="1924"/>
      <c r="AY3451" s="1924"/>
      <c r="AZ3451" s="1924"/>
      <c r="BA3451" s="1924"/>
      <c r="BB3451" s="573"/>
      <c r="BC3451" s="574"/>
      <c r="BD3451" s="676"/>
      <c r="BE3451" s="583"/>
    </row>
    <row r="3452" spans="1:57" s="51" customFormat="1" ht="15" hidden="1" customHeight="1" outlineLevel="1" x14ac:dyDescent="0.25">
      <c r="A3452" s="2040"/>
      <c r="B3452" s="574"/>
      <c r="C3452" s="328"/>
      <c r="D3452" s="3877"/>
      <c r="E3452" s="3913"/>
      <c r="F3452" s="3460" t="str">
        <f>$E$1717</f>
        <v>ASHP-SEER20-Replace_CAC_ElectricHeat_ER2_MF</v>
      </c>
      <c r="G3452" s="2652"/>
      <c r="H3452" s="2652"/>
      <c r="I3452" s="2653"/>
      <c r="J3452" s="3084" t="str">
        <f>$C$1717</f>
        <v>354650_2019_12_</v>
      </c>
      <c r="K3452" s="791">
        <v>0.65</v>
      </c>
      <c r="L3452" s="859"/>
      <c r="M3452" s="856"/>
      <c r="N3452" s="123"/>
      <c r="O3452" s="228"/>
      <c r="P3452" s="842"/>
      <c r="Q3452" s="843"/>
      <c r="R3452" s="842"/>
      <c r="S3452" s="830"/>
      <c r="T3452" s="2905"/>
      <c r="U3452" s="123"/>
      <c r="V3452" s="3877"/>
      <c r="W3452" s="791">
        <v>0.65</v>
      </c>
      <c r="X3452" s="791">
        <v>0.65</v>
      </c>
      <c r="Y3452" s="791">
        <v>0.65</v>
      </c>
      <c r="Z3452" s="791">
        <v>0.65</v>
      </c>
      <c r="AA3452" s="791">
        <v>0.65</v>
      </c>
      <c r="AB3452" s="791">
        <v>0.65</v>
      </c>
      <c r="AC3452" s="791">
        <v>0.65</v>
      </c>
      <c r="AD3452" s="791"/>
      <c r="AE3452" s="791"/>
      <c r="AF3452" s="791"/>
      <c r="AG3452" s="791"/>
      <c r="AH3452" s="1924"/>
      <c r="AI3452" s="1924"/>
      <c r="AJ3452" s="1924"/>
      <c r="AK3452" s="1924"/>
      <c r="AL3452" s="1924"/>
      <c r="AM3452" s="1924"/>
      <c r="AN3452" s="1924"/>
      <c r="AO3452" s="1924"/>
      <c r="AP3452" s="1924"/>
      <c r="AQ3452" s="1924"/>
      <c r="AR3452" s="1924"/>
      <c r="AS3452" s="1924"/>
      <c r="AT3452" s="1924"/>
      <c r="AU3452" s="1924"/>
      <c r="AV3452" s="1924"/>
      <c r="AW3452" s="1924"/>
      <c r="AX3452" s="1924"/>
      <c r="AY3452" s="1924"/>
      <c r="AZ3452" s="1924"/>
      <c r="BA3452" s="1924"/>
      <c r="BB3452" s="573"/>
      <c r="BC3452" s="574"/>
      <c r="BD3452" s="676"/>
      <c r="BE3452" s="583"/>
    </row>
    <row r="3453" spans="1:57" s="51" customFormat="1" ht="15" hidden="1" customHeight="1" outlineLevel="1" x14ac:dyDescent="0.25">
      <c r="A3453" s="2040"/>
      <c r="B3453" s="574"/>
      <c r="C3453" s="328"/>
      <c r="D3453" s="3877"/>
      <c r="E3453" s="3913"/>
      <c r="F3453" s="3460" t="str">
        <f>$E$1719</f>
        <v>ASHP-SEER20-Replace_CAC_ElectricHeat_ER1_MF_CompE</v>
      </c>
      <c r="G3453" s="2652"/>
      <c r="H3453" s="2652"/>
      <c r="I3453" s="2653"/>
      <c r="J3453" s="3084" t="str">
        <f>$C$1719</f>
        <v>354651_2019_12_</v>
      </c>
      <c r="K3453" s="791">
        <f>K3451</f>
        <v>0.65</v>
      </c>
      <c r="L3453" s="859"/>
      <c r="M3453" s="856"/>
      <c r="N3453" s="123"/>
      <c r="O3453" s="228"/>
      <c r="P3453" s="842"/>
      <c r="Q3453" s="843"/>
      <c r="R3453" s="842"/>
      <c r="S3453" s="830"/>
      <c r="T3453" s="2905"/>
      <c r="U3453" s="123"/>
      <c r="V3453" s="3877"/>
      <c r="W3453" s="791"/>
      <c r="X3453" s="791"/>
      <c r="Y3453" s="789">
        <v>0.65</v>
      </c>
      <c r="Z3453" s="791">
        <v>0.65</v>
      </c>
      <c r="AA3453" s="791">
        <v>0.65</v>
      </c>
      <c r="AB3453" s="791">
        <v>0.65</v>
      </c>
      <c r="AC3453" s="791">
        <f>AC3451</f>
        <v>0.65</v>
      </c>
      <c r="AD3453" s="791"/>
      <c r="AE3453" s="791"/>
      <c r="AF3453" s="791"/>
      <c r="AG3453" s="791"/>
      <c r="AH3453" s="1924"/>
      <c r="AI3453" s="1924"/>
      <c r="AJ3453" s="1924"/>
      <c r="AK3453" s="1924"/>
      <c r="AL3453" s="1924"/>
      <c r="AM3453" s="1924"/>
      <c r="AN3453" s="1924"/>
      <c r="AO3453" s="1924"/>
      <c r="AP3453" s="1924"/>
      <c r="AQ3453" s="1924"/>
      <c r="AR3453" s="1924"/>
      <c r="AS3453" s="1924"/>
      <c r="AT3453" s="1924"/>
      <c r="AU3453" s="1924"/>
      <c r="AV3453" s="1924"/>
      <c r="AW3453" s="1924"/>
      <c r="AX3453" s="1924"/>
      <c r="AY3453" s="1924"/>
      <c r="AZ3453" s="1924"/>
      <c r="BA3453" s="1924"/>
      <c r="BB3453" s="573"/>
      <c r="BC3453" s="574"/>
      <c r="BD3453" s="676"/>
      <c r="BE3453" s="583"/>
    </row>
    <row r="3454" spans="1:57" s="51" customFormat="1" ht="15" hidden="1" customHeight="1" outlineLevel="1" x14ac:dyDescent="0.25">
      <c r="A3454" s="2040"/>
      <c r="B3454" s="574"/>
      <c r="C3454" s="328"/>
      <c r="D3454" s="3877"/>
      <c r="E3454" s="3913"/>
      <c r="F3454" s="3460" t="str">
        <f>$E$1721</f>
        <v>ASHP-SEER20-Replace_CAC_ElectricHeat_ER2_MF_CompE</v>
      </c>
      <c r="G3454" s="2652"/>
      <c r="H3454" s="2652"/>
      <c r="I3454" s="2653"/>
      <c r="J3454" s="3084" t="str">
        <f>$C$1721</f>
        <v>354651_2019_12_</v>
      </c>
      <c r="K3454" s="791">
        <f>K3452</f>
        <v>0.65</v>
      </c>
      <c r="L3454" s="859"/>
      <c r="M3454" s="856"/>
      <c r="N3454" s="123"/>
      <c r="O3454" s="228"/>
      <c r="P3454" s="842"/>
      <c r="Q3454" s="843"/>
      <c r="R3454" s="842"/>
      <c r="S3454" s="830"/>
      <c r="T3454" s="2905"/>
      <c r="U3454" s="123"/>
      <c r="V3454" s="3877"/>
      <c r="W3454" s="791"/>
      <c r="X3454" s="791"/>
      <c r="Y3454" s="789">
        <v>0.65</v>
      </c>
      <c r="Z3454" s="791">
        <v>0.65</v>
      </c>
      <c r="AA3454" s="791">
        <v>0.65</v>
      </c>
      <c r="AB3454" s="791">
        <v>0.65</v>
      </c>
      <c r="AC3454" s="791">
        <f>AC3452</f>
        <v>0.65</v>
      </c>
      <c r="AD3454" s="791"/>
      <c r="AE3454" s="791"/>
      <c r="AF3454" s="791"/>
      <c r="AG3454" s="791"/>
      <c r="AH3454" s="1924"/>
      <c r="AI3454" s="1924"/>
      <c r="AJ3454" s="1924"/>
      <c r="AK3454" s="1924"/>
      <c r="AL3454" s="1924"/>
      <c r="AM3454" s="1924"/>
      <c r="AN3454" s="1924"/>
      <c r="AO3454" s="1924"/>
      <c r="AP3454" s="1924"/>
      <c r="AQ3454" s="1924"/>
      <c r="AR3454" s="1924"/>
      <c r="AS3454" s="1924"/>
      <c r="AT3454" s="1924"/>
      <c r="AU3454" s="1924"/>
      <c r="AV3454" s="1924"/>
      <c r="AW3454" s="1924"/>
      <c r="AX3454" s="1924"/>
      <c r="AY3454" s="1924"/>
      <c r="AZ3454" s="1924"/>
      <c r="BA3454" s="1924"/>
      <c r="BB3454" s="573"/>
      <c r="BC3454" s="574"/>
      <c r="BD3454" s="676"/>
      <c r="BE3454" s="583"/>
    </row>
    <row r="3455" spans="1:57" s="1924" customFormat="1" ht="15" hidden="1" customHeight="1" outlineLevel="1" x14ac:dyDescent="0.25">
      <c r="A3455" s="2040"/>
      <c r="B3455" s="574"/>
      <c r="C3455" s="328"/>
      <c r="D3455" s="3877"/>
      <c r="E3455" s="3913"/>
      <c r="F3455" s="3460" t="str">
        <f>$E$1723</f>
        <v>ASHP-SEER20-Replace_CAC_NonElectricHeat_ER1_MF</v>
      </c>
      <c r="G3455" s="2652"/>
      <c r="H3455" s="2652"/>
      <c r="I3455" s="2653"/>
      <c r="J3455" s="3084" t="str">
        <f>$C$1723</f>
        <v>354660_2021_12_</v>
      </c>
      <c r="K3455" s="791">
        <f t="shared" ref="K3455:K3458" si="250">K3453</f>
        <v>0.65</v>
      </c>
      <c r="L3455" s="859"/>
      <c r="M3455" s="856"/>
      <c r="N3455" s="123"/>
      <c r="O3455" s="228"/>
      <c r="P3455" s="842"/>
      <c r="Q3455" s="843"/>
      <c r="R3455" s="842"/>
      <c r="S3455" s="830"/>
      <c r="T3455" s="2905"/>
      <c r="U3455" s="123"/>
      <c r="V3455" s="3877"/>
      <c r="W3455" s="791"/>
      <c r="X3455" s="791"/>
      <c r="Y3455" s="789"/>
      <c r="Z3455" s="791"/>
      <c r="AA3455" s="791"/>
      <c r="AB3455" s="791"/>
      <c r="AC3455" s="789">
        <f t="shared" ref="AC3455:AC3458" si="251">AC3453</f>
        <v>0.65</v>
      </c>
      <c r="AD3455" s="791"/>
      <c r="AE3455" s="791"/>
      <c r="AF3455" s="791"/>
      <c r="AG3455" s="791"/>
      <c r="BB3455" s="573"/>
      <c r="BC3455" s="574"/>
      <c r="BD3455" s="676"/>
      <c r="BE3455" s="583"/>
    </row>
    <row r="3456" spans="1:57" s="1924" customFormat="1" ht="15" hidden="1" customHeight="1" outlineLevel="1" x14ac:dyDescent="0.25">
      <c r="A3456" s="2040"/>
      <c r="B3456" s="574"/>
      <c r="C3456" s="328"/>
      <c r="D3456" s="3877"/>
      <c r="E3456" s="3913"/>
      <c r="F3456" s="3460" t="str">
        <f>$E$1725</f>
        <v>ASHP-SEER20-Replace_CAC_NonElectricHeat_ER2_MF</v>
      </c>
      <c r="G3456" s="2652"/>
      <c r="H3456" s="2652"/>
      <c r="I3456" s="2653"/>
      <c r="J3456" s="3084" t="str">
        <f>$C$1725</f>
        <v>354660_2021_12_</v>
      </c>
      <c r="K3456" s="791">
        <f t="shared" si="250"/>
        <v>0.65</v>
      </c>
      <c r="L3456" s="859"/>
      <c r="M3456" s="856"/>
      <c r="N3456" s="123"/>
      <c r="O3456" s="228"/>
      <c r="P3456" s="842"/>
      <c r="Q3456" s="843"/>
      <c r="R3456" s="842"/>
      <c r="S3456" s="830"/>
      <c r="T3456" s="2905"/>
      <c r="U3456" s="123"/>
      <c r="V3456" s="3877"/>
      <c r="W3456" s="791"/>
      <c r="X3456" s="791"/>
      <c r="Y3456" s="789"/>
      <c r="Z3456" s="791"/>
      <c r="AA3456" s="791"/>
      <c r="AB3456" s="791"/>
      <c r="AC3456" s="789">
        <f t="shared" si="251"/>
        <v>0.65</v>
      </c>
      <c r="AD3456" s="791"/>
      <c r="AE3456" s="791"/>
      <c r="AF3456" s="791"/>
      <c r="AG3456" s="791"/>
      <c r="BB3456" s="573"/>
      <c r="BC3456" s="574"/>
      <c r="BD3456" s="676"/>
      <c r="BE3456" s="583"/>
    </row>
    <row r="3457" spans="1:57" s="1924" customFormat="1" ht="15" hidden="1" customHeight="1" outlineLevel="1" x14ac:dyDescent="0.25">
      <c r="A3457" s="2040"/>
      <c r="B3457" s="574"/>
      <c r="C3457" s="328"/>
      <c r="D3457" s="3877"/>
      <c r="E3457" s="3913"/>
      <c r="F3457" s="3460" t="str">
        <f>$E$1727</f>
        <v>ASHP-SEER20-Replace_CAC_NonElectricHeat_ER1_MF_CompE</v>
      </c>
      <c r="G3457" s="2652"/>
      <c r="H3457" s="2652"/>
      <c r="I3457" s="2653"/>
      <c r="J3457" s="3084" t="str">
        <f>$C$1727</f>
        <v>354661_2021_12_</v>
      </c>
      <c r="K3457" s="791">
        <f t="shared" si="250"/>
        <v>0.65</v>
      </c>
      <c r="L3457" s="859"/>
      <c r="M3457" s="856"/>
      <c r="N3457" s="123"/>
      <c r="O3457" s="228"/>
      <c r="P3457" s="842"/>
      <c r="Q3457" s="843"/>
      <c r="R3457" s="842"/>
      <c r="S3457" s="830"/>
      <c r="T3457" s="2905"/>
      <c r="U3457" s="123"/>
      <c r="V3457" s="3877"/>
      <c r="W3457" s="791"/>
      <c r="X3457" s="791"/>
      <c r="Y3457" s="789"/>
      <c r="Z3457" s="791"/>
      <c r="AA3457" s="791"/>
      <c r="AB3457" s="791"/>
      <c r="AC3457" s="789">
        <f t="shared" si="251"/>
        <v>0.65</v>
      </c>
      <c r="AD3457" s="791"/>
      <c r="AE3457" s="791"/>
      <c r="AF3457" s="791"/>
      <c r="AG3457" s="791"/>
      <c r="BB3457" s="573"/>
      <c r="BC3457" s="574"/>
      <c r="BD3457" s="676"/>
      <c r="BE3457" s="583"/>
    </row>
    <row r="3458" spans="1:57" s="1924" customFormat="1" ht="15" hidden="1" customHeight="1" outlineLevel="1" x14ac:dyDescent="0.25">
      <c r="A3458" s="2040"/>
      <c r="B3458" s="574"/>
      <c r="C3458" s="328"/>
      <c r="D3458" s="3877"/>
      <c r="E3458" s="3913"/>
      <c r="F3458" s="3460" t="str">
        <f>$E$1729</f>
        <v>ASHP-SEER20-Replace_CAC_NonElectricHeat_ER2_MF_CompE</v>
      </c>
      <c r="G3458" s="2652"/>
      <c r="H3458" s="2652"/>
      <c r="I3458" s="2653"/>
      <c r="J3458" s="3084" t="str">
        <f>$C$1729</f>
        <v>354661_2021_12_</v>
      </c>
      <c r="K3458" s="791">
        <f t="shared" si="250"/>
        <v>0.65</v>
      </c>
      <c r="L3458" s="859"/>
      <c r="M3458" s="856"/>
      <c r="N3458" s="123"/>
      <c r="O3458" s="228"/>
      <c r="P3458" s="842"/>
      <c r="Q3458" s="843"/>
      <c r="R3458" s="842"/>
      <c r="S3458" s="830"/>
      <c r="T3458" s="2905"/>
      <c r="U3458" s="123"/>
      <c r="V3458" s="3877"/>
      <c r="W3458" s="791"/>
      <c r="X3458" s="791"/>
      <c r="Y3458" s="789"/>
      <c r="Z3458" s="791"/>
      <c r="AA3458" s="791"/>
      <c r="AB3458" s="791"/>
      <c r="AC3458" s="789">
        <f t="shared" si="251"/>
        <v>0.65</v>
      </c>
      <c r="AD3458" s="791"/>
      <c r="AE3458" s="791"/>
      <c r="AF3458" s="791"/>
      <c r="AG3458" s="791"/>
      <c r="BB3458" s="573"/>
      <c r="BC3458" s="574"/>
      <c r="BD3458" s="676"/>
      <c r="BE3458" s="583"/>
    </row>
    <row r="3459" spans="1:57" s="51" customFormat="1" ht="15" hidden="1" customHeight="1" outlineLevel="1" x14ac:dyDescent="0.25">
      <c r="A3459" s="2040"/>
      <c r="B3459" s="574"/>
      <c r="C3459" s="328"/>
      <c r="D3459" s="3877"/>
      <c r="E3459" s="3913"/>
      <c r="F3459" s="3460" t="str">
        <f>$E$1731</f>
        <v>ASHP-SEER20_ER1_MF</v>
      </c>
      <c r="G3459" s="2652"/>
      <c r="H3459" s="2652"/>
      <c r="I3459" s="2653"/>
      <c r="J3459" s="3084" t="str">
        <f>$C$1731</f>
        <v>354700_2019_12_</v>
      </c>
      <c r="K3459" s="791">
        <v>0.65</v>
      </c>
      <c r="L3459" s="859"/>
      <c r="M3459" s="856"/>
      <c r="N3459" s="123"/>
      <c r="O3459" s="228"/>
      <c r="P3459" s="842"/>
      <c r="Q3459" s="843"/>
      <c r="R3459" s="842"/>
      <c r="S3459" s="830"/>
      <c r="T3459" s="2905"/>
      <c r="U3459" s="123"/>
      <c r="V3459" s="3877"/>
      <c r="W3459" s="791">
        <v>0.65</v>
      </c>
      <c r="X3459" s="791">
        <v>0.65</v>
      </c>
      <c r="Y3459" s="791">
        <v>0.65</v>
      </c>
      <c r="Z3459" s="791">
        <v>0.65</v>
      </c>
      <c r="AA3459" s="791">
        <v>0.65</v>
      </c>
      <c r="AB3459" s="791">
        <v>0.65</v>
      </c>
      <c r="AC3459" s="791">
        <v>0.65</v>
      </c>
      <c r="AD3459" s="791"/>
      <c r="AE3459" s="791"/>
      <c r="AF3459" s="791"/>
      <c r="AG3459" s="791"/>
      <c r="AH3459" s="1924"/>
      <c r="AI3459" s="1924"/>
      <c r="AJ3459" s="1924"/>
      <c r="AK3459" s="1924"/>
      <c r="AL3459" s="1924"/>
      <c r="AM3459" s="1924"/>
      <c r="AN3459" s="1924"/>
      <c r="AO3459" s="1924"/>
      <c r="AP3459" s="1924"/>
      <c r="AQ3459" s="1924"/>
      <c r="AR3459" s="1924"/>
      <c r="AS3459" s="1924"/>
      <c r="AT3459" s="1924"/>
      <c r="AU3459" s="1924"/>
      <c r="AV3459" s="1924"/>
      <c r="AW3459" s="1924"/>
      <c r="AX3459" s="1924"/>
      <c r="AY3459" s="1924"/>
      <c r="AZ3459" s="1924"/>
      <c r="BA3459" s="1924"/>
      <c r="BB3459" s="573"/>
      <c r="BC3459" s="574"/>
      <c r="BD3459" s="676"/>
      <c r="BE3459" s="583"/>
    </row>
    <row r="3460" spans="1:57" s="51" customFormat="1" ht="15" hidden="1" customHeight="1" outlineLevel="1" x14ac:dyDescent="0.25">
      <c r="A3460" s="2040"/>
      <c r="B3460" s="574"/>
      <c r="C3460" s="328"/>
      <c r="D3460" s="3877"/>
      <c r="E3460" s="3913"/>
      <c r="F3460" s="3460" t="str">
        <f>$E$1733</f>
        <v>ASHP-SEER20_ER2_MF</v>
      </c>
      <c r="G3460" s="2652"/>
      <c r="H3460" s="2652"/>
      <c r="I3460" s="2653"/>
      <c r="J3460" s="3084" t="str">
        <f>$C$1733</f>
        <v>354700_2019_12_</v>
      </c>
      <c r="K3460" s="791">
        <v>0.65</v>
      </c>
      <c r="L3460" s="859"/>
      <c r="M3460" s="856"/>
      <c r="N3460" s="123"/>
      <c r="O3460" s="228"/>
      <c r="P3460" s="842"/>
      <c r="Q3460" s="843"/>
      <c r="R3460" s="842"/>
      <c r="S3460" s="830"/>
      <c r="T3460" s="2905"/>
      <c r="U3460" s="123"/>
      <c r="V3460" s="3877"/>
      <c r="W3460" s="791">
        <v>0.65</v>
      </c>
      <c r="X3460" s="791">
        <v>0.65</v>
      </c>
      <c r="Y3460" s="791">
        <v>0.65</v>
      </c>
      <c r="Z3460" s="791">
        <v>0.65</v>
      </c>
      <c r="AA3460" s="791">
        <v>0.65</v>
      </c>
      <c r="AB3460" s="791">
        <v>0.65</v>
      </c>
      <c r="AC3460" s="791">
        <v>0.65</v>
      </c>
      <c r="AD3460" s="791"/>
      <c r="AE3460" s="791"/>
      <c r="AF3460" s="791"/>
      <c r="AG3460" s="791"/>
      <c r="AH3460" s="1924"/>
      <c r="AI3460" s="1924"/>
      <c r="AJ3460" s="1924"/>
      <c r="AK3460" s="1924"/>
      <c r="AL3460" s="1924"/>
      <c r="AM3460" s="1924"/>
      <c r="AN3460" s="1924"/>
      <c r="AO3460" s="1924"/>
      <c r="AP3460" s="1924"/>
      <c r="AQ3460" s="1924"/>
      <c r="AR3460" s="1924"/>
      <c r="AS3460" s="1924"/>
      <c r="AT3460" s="1924"/>
      <c r="AU3460" s="1924"/>
      <c r="AV3460" s="1924"/>
      <c r="AW3460" s="1924"/>
      <c r="AX3460" s="1924"/>
      <c r="AY3460" s="1924"/>
      <c r="AZ3460" s="1924"/>
      <c r="BA3460" s="1924"/>
      <c r="BB3460" s="573"/>
      <c r="BC3460" s="574"/>
      <c r="BD3460" s="676"/>
      <c r="BE3460" s="583"/>
    </row>
    <row r="3461" spans="1:57" s="51" customFormat="1" ht="15" hidden="1" customHeight="1" outlineLevel="1" x14ac:dyDescent="0.25">
      <c r="A3461" s="2040"/>
      <c r="B3461" s="574"/>
      <c r="C3461" s="328"/>
      <c r="D3461" s="3877"/>
      <c r="E3461" s="3913"/>
      <c r="F3461" s="3460" t="str">
        <f>$E$1735</f>
        <v>ASHP-SEER20_ER1_MF_CompE</v>
      </c>
      <c r="G3461" s="2652"/>
      <c r="H3461" s="2652"/>
      <c r="I3461" s="2653"/>
      <c r="J3461" s="3084" t="str">
        <f>$C$1735</f>
        <v>354701_2019_12_</v>
      </c>
      <c r="K3461" s="791">
        <f>K3459</f>
        <v>0.65</v>
      </c>
      <c r="L3461" s="859"/>
      <c r="M3461" s="856"/>
      <c r="N3461" s="123"/>
      <c r="O3461" s="228"/>
      <c r="P3461" s="842"/>
      <c r="Q3461" s="843"/>
      <c r="R3461" s="842"/>
      <c r="S3461" s="830"/>
      <c r="T3461" s="2905"/>
      <c r="U3461" s="123"/>
      <c r="V3461" s="3877"/>
      <c r="W3461" s="791"/>
      <c r="X3461" s="791"/>
      <c r="Y3461" s="789">
        <v>0.65</v>
      </c>
      <c r="Z3461" s="791">
        <v>0.65</v>
      </c>
      <c r="AA3461" s="791">
        <v>0.65</v>
      </c>
      <c r="AB3461" s="791">
        <v>0.65</v>
      </c>
      <c r="AC3461" s="791">
        <f>AC3459</f>
        <v>0.65</v>
      </c>
      <c r="AD3461" s="791"/>
      <c r="AE3461" s="791"/>
      <c r="AF3461" s="791"/>
      <c r="AG3461" s="791"/>
      <c r="AH3461" s="1924"/>
      <c r="AI3461" s="1924"/>
      <c r="AJ3461" s="1924"/>
      <c r="AK3461" s="1924"/>
      <c r="AL3461" s="1924"/>
      <c r="AM3461" s="1924"/>
      <c r="AN3461" s="1924"/>
      <c r="AO3461" s="1924"/>
      <c r="AP3461" s="1924"/>
      <c r="AQ3461" s="1924"/>
      <c r="AR3461" s="1924"/>
      <c r="AS3461" s="1924"/>
      <c r="AT3461" s="1924"/>
      <c r="AU3461" s="1924"/>
      <c r="AV3461" s="1924"/>
      <c r="AW3461" s="1924"/>
      <c r="AX3461" s="1924"/>
      <c r="AY3461" s="1924"/>
      <c r="AZ3461" s="1924"/>
      <c r="BA3461" s="1924"/>
      <c r="BB3461" s="573"/>
      <c r="BC3461" s="574"/>
      <c r="BD3461" s="676"/>
      <c r="BE3461" s="583"/>
    </row>
    <row r="3462" spans="1:57" s="51" customFormat="1" ht="15" hidden="1" customHeight="1" outlineLevel="1" x14ac:dyDescent="0.25">
      <c r="A3462" s="2040"/>
      <c r="B3462" s="574"/>
      <c r="C3462" s="328"/>
      <c r="D3462" s="3877"/>
      <c r="E3462" s="3913"/>
      <c r="F3462" s="3460" t="str">
        <f>$E$1737</f>
        <v>ASHP-SEER20_ER2_MF_CompE</v>
      </c>
      <c r="G3462" s="2652"/>
      <c r="H3462" s="2652"/>
      <c r="I3462" s="2653"/>
      <c r="J3462" s="3084" t="str">
        <f>$C$1737</f>
        <v>354701_2019_12_</v>
      </c>
      <c r="K3462" s="791">
        <f>K3460</f>
        <v>0.65</v>
      </c>
      <c r="L3462" s="859"/>
      <c r="M3462" s="856"/>
      <c r="N3462" s="123"/>
      <c r="O3462" s="228"/>
      <c r="P3462" s="842"/>
      <c r="Q3462" s="843"/>
      <c r="R3462" s="842"/>
      <c r="S3462" s="830"/>
      <c r="T3462" s="2905"/>
      <c r="U3462" s="123"/>
      <c r="V3462" s="3877"/>
      <c r="W3462" s="791"/>
      <c r="X3462" s="791"/>
      <c r="Y3462" s="789">
        <v>0.65</v>
      </c>
      <c r="Z3462" s="791">
        <v>0.65</v>
      </c>
      <c r="AA3462" s="791">
        <v>0.65</v>
      </c>
      <c r="AB3462" s="791">
        <v>0.65</v>
      </c>
      <c r="AC3462" s="791">
        <f>AC3460</f>
        <v>0.65</v>
      </c>
      <c r="AD3462" s="791"/>
      <c r="AE3462" s="791"/>
      <c r="AF3462" s="791"/>
      <c r="AG3462" s="791"/>
      <c r="AH3462" s="1924"/>
      <c r="AI3462" s="1924"/>
      <c r="AJ3462" s="1924"/>
      <c r="AK3462" s="1924"/>
      <c r="AL3462" s="1924"/>
      <c r="AM3462" s="1924"/>
      <c r="AN3462" s="1924"/>
      <c r="AO3462" s="1924"/>
      <c r="AP3462" s="1924"/>
      <c r="AQ3462" s="1924"/>
      <c r="AR3462" s="1924"/>
      <c r="AS3462" s="1924"/>
      <c r="AT3462" s="1924"/>
      <c r="AU3462" s="1924"/>
      <c r="AV3462" s="1924"/>
      <c r="AW3462" s="1924"/>
      <c r="AX3462" s="1924"/>
      <c r="AY3462" s="1924"/>
      <c r="AZ3462" s="1924"/>
      <c r="BA3462" s="1924"/>
      <c r="BB3462" s="573"/>
      <c r="BC3462" s="574"/>
      <c r="BD3462" s="676"/>
      <c r="BE3462" s="583"/>
    </row>
    <row r="3463" spans="1:57" s="51" customFormat="1" ht="15" hidden="1" customHeight="1" outlineLevel="1" x14ac:dyDescent="0.25">
      <c r="A3463" s="2040"/>
      <c r="B3463" s="574"/>
      <c r="C3463" s="328"/>
      <c r="D3463" s="3877"/>
      <c r="E3463" s="3913"/>
      <c r="F3463" s="3460" t="str">
        <f>$E$1739</f>
        <v>ASHP-SEER21_ER1_SF</v>
      </c>
      <c r="G3463" s="2652"/>
      <c r="H3463" s="2652"/>
      <c r="I3463" s="2653"/>
      <c r="J3463" s="3084" t="str">
        <f>$C$1739</f>
        <v>354750_2021_12_</v>
      </c>
      <c r="K3463" s="791">
        <v>1</v>
      </c>
      <c r="L3463" s="859"/>
      <c r="M3463" s="856"/>
      <c r="N3463" s="123"/>
      <c r="O3463" s="228"/>
      <c r="P3463" s="842"/>
      <c r="Q3463" s="843"/>
      <c r="R3463" s="842"/>
      <c r="S3463" s="830"/>
      <c r="T3463" s="2905"/>
      <c r="U3463" s="123"/>
      <c r="V3463" s="3877"/>
      <c r="W3463" s="791">
        <v>1</v>
      </c>
      <c r="X3463" s="791">
        <v>1</v>
      </c>
      <c r="Y3463" s="791">
        <v>1</v>
      </c>
      <c r="Z3463" s="791">
        <v>1</v>
      </c>
      <c r="AA3463" s="791">
        <v>1</v>
      </c>
      <c r="AB3463" s="791">
        <v>1</v>
      </c>
      <c r="AC3463" s="791">
        <v>1</v>
      </c>
      <c r="AD3463" s="791"/>
      <c r="AE3463" s="791"/>
      <c r="AF3463" s="791"/>
      <c r="AG3463" s="791"/>
      <c r="AH3463" s="1924"/>
      <c r="AI3463" s="1924"/>
      <c r="AJ3463" s="1924"/>
      <c r="AK3463" s="1924"/>
      <c r="AL3463" s="1924"/>
      <c r="AM3463" s="1924"/>
      <c r="AN3463" s="1924"/>
      <c r="AO3463" s="1924"/>
      <c r="AP3463" s="1924"/>
      <c r="AQ3463" s="1924"/>
      <c r="AR3463" s="1924"/>
      <c r="AS3463" s="1924"/>
      <c r="AT3463" s="1924"/>
      <c r="AU3463" s="1924"/>
      <c r="AV3463" s="1924"/>
      <c r="AW3463" s="1924"/>
      <c r="AX3463" s="1924"/>
      <c r="AY3463" s="1924"/>
      <c r="AZ3463" s="1924"/>
      <c r="BA3463" s="1924"/>
      <c r="BB3463" s="573"/>
      <c r="BC3463" s="574"/>
      <c r="BD3463" s="676"/>
      <c r="BE3463" s="583"/>
    </row>
    <row r="3464" spans="1:57" s="51" customFormat="1" ht="15" hidden="1" customHeight="1" outlineLevel="1" x14ac:dyDescent="0.25">
      <c r="A3464" s="2040"/>
      <c r="B3464" s="574"/>
      <c r="C3464" s="328"/>
      <c r="D3464" s="3877"/>
      <c r="E3464" s="3913"/>
      <c r="F3464" s="3460" t="str">
        <f>$E$1741</f>
        <v>ASHP-SEER21_ER2_SF</v>
      </c>
      <c r="G3464" s="2652"/>
      <c r="H3464" s="2652"/>
      <c r="I3464" s="2653"/>
      <c r="J3464" s="3084" t="str">
        <f>$C$1741</f>
        <v>354750_2021_12_</v>
      </c>
      <c r="K3464" s="791">
        <v>1</v>
      </c>
      <c r="L3464" s="859"/>
      <c r="M3464" s="856"/>
      <c r="N3464" s="123"/>
      <c r="O3464" s="228"/>
      <c r="P3464" s="842"/>
      <c r="Q3464" s="843"/>
      <c r="R3464" s="842"/>
      <c r="S3464" s="830"/>
      <c r="T3464" s="2905"/>
      <c r="U3464" s="123"/>
      <c r="V3464" s="3877"/>
      <c r="W3464" s="791">
        <v>1</v>
      </c>
      <c r="X3464" s="791">
        <v>1</v>
      </c>
      <c r="Y3464" s="791">
        <v>1</v>
      </c>
      <c r="Z3464" s="791">
        <v>1</v>
      </c>
      <c r="AA3464" s="791">
        <v>1</v>
      </c>
      <c r="AB3464" s="791">
        <v>1</v>
      </c>
      <c r="AC3464" s="791">
        <v>1</v>
      </c>
      <c r="AD3464" s="791"/>
      <c r="AE3464" s="791"/>
      <c r="AF3464" s="791"/>
      <c r="AG3464" s="791"/>
      <c r="AH3464" s="1924"/>
      <c r="AI3464" s="1924"/>
      <c r="AJ3464" s="1924"/>
      <c r="AK3464" s="1924"/>
      <c r="AL3464" s="1924"/>
      <c r="AM3464" s="1924"/>
      <c r="AN3464" s="1924"/>
      <c r="AO3464" s="1924"/>
      <c r="AP3464" s="1924"/>
      <c r="AQ3464" s="1924"/>
      <c r="AR3464" s="1924"/>
      <c r="AS3464" s="1924"/>
      <c r="AT3464" s="1924"/>
      <c r="AU3464" s="1924"/>
      <c r="AV3464" s="1924"/>
      <c r="AW3464" s="1924"/>
      <c r="AX3464" s="1924"/>
      <c r="AY3464" s="1924"/>
      <c r="AZ3464" s="1924"/>
      <c r="BA3464" s="1924"/>
      <c r="BB3464" s="573"/>
      <c r="BC3464" s="574"/>
      <c r="BD3464" s="676"/>
      <c r="BE3464" s="583"/>
    </row>
    <row r="3465" spans="1:57" s="51" customFormat="1" ht="15" hidden="1" customHeight="1" outlineLevel="1" x14ac:dyDescent="0.25">
      <c r="A3465" s="2040"/>
      <c r="B3465" s="574"/>
      <c r="C3465" s="328"/>
      <c r="D3465" s="3877"/>
      <c r="E3465" s="3913"/>
      <c r="F3465" s="3460" t="str">
        <f>$E$1743</f>
        <v>ASHP-SEER21_ROF_SF</v>
      </c>
      <c r="G3465" s="2652"/>
      <c r="H3465" s="2652"/>
      <c r="I3465" s="2653"/>
      <c r="J3465" s="3084" t="str">
        <f>$C$1743</f>
        <v>354800_2021_12_</v>
      </c>
      <c r="K3465" s="791">
        <v>1</v>
      </c>
      <c r="L3465" s="859"/>
      <c r="M3465" s="856"/>
      <c r="N3465" s="123"/>
      <c r="O3465" s="228"/>
      <c r="P3465" s="842"/>
      <c r="Q3465" s="843"/>
      <c r="R3465" s="842"/>
      <c r="S3465" s="830"/>
      <c r="T3465" s="2905"/>
      <c r="U3465" s="123"/>
      <c r="V3465" s="3877"/>
      <c r="W3465" s="791">
        <v>1</v>
      </c>
      <c r="X3465" s="791">
        <v>1</v>
      </c>
      <c r="Y3465" s="791">
        <v>1</v>
      </c>
      <c r="Z3465" s="791">
        <v>1</v>
      </c>
      <c r="AA3465" s="791">
        <v>1</v>
      </c>
      <c r="AB3465" s="791">
        <v>1</v>
      </c>
      <c r="AC3465" s="791">
        <v>1</v>
      </c>
      <c r="AD3465" s="791"/>
      <c r="AE3465" s="791"/>
      <c r="AF3465" s="791"/>
      <c r="AG3465" s="791"/>
      <c r="AH3465" s="1924"/>
      <c r="AI3465" s="1924"/>
      <c r="AJ3465" s="1924"/>
      <c r="AK3465" s="1924"/>
      <c r="AL3465" s="1924"/>
      <c r="AM3465" s="1924"/>
      <c r="AN3465" s="1924"/>
      <c r="AO3465" s="1924"/>
      <c r="AP3465" s="1924"/>
      <c r="AQ3465" s="1924"/>
      <c r="AR3465" s="1924"/>
      <c r="AS3465" s="1924"/>
      <c r="AT3465" s="1924"/>
      <c r="AU3465" s="1924"/>
      <c r="AV3465" s="1924"/>
      <c r="AW3465" s="1924"/>
      <c r="AX3465" s="1924"/>
      <c r="AY3465" s="1924"/>
      <c r="AZ3465" s="1924"/>
      <c r="BA3465" s="1924"/>
      <c r="BB3465" s="573"/>
      <c r="BC3465" s="574"/>
      <c r="BD3465" s="676"/>
      <c r="BE3465" s="583"/>
    </row>
    <row r="3466" spans="1:57" s="51" customFormat="1" ht="15" hidden="1" customHeight="1" outlineLevel="1" x14ac:dyDescent="0.25">
      <c r="A3466" s="2040"/>
      <c r="B3466" s="574"/>
      <c r="C3466" s="328"/>
      <c r="D3466" s="3877"/>
      <c r="E3466" s="3913"/>
      <c r="F3466" s="3460" t="str">
        <f>$E$1745</f>
        <v>ASHP-SEER21-Replace_CAC_ElectricHeat_ROF_MF</v>
      </c>
      <c r="G3466" s="2652"/>
      <c r="H3466" s="2652"/>
      <c r="I3466" s="2653"/>
      <c r="J3466" s="3084" t="str">
        <f>$C$1745</f>
        <v>354850_2019_12_</v>
      </c>
      <c r="K3466" s="791">
        <v>0.65</v>
      </c>
      <c r="L3466" s="859"/>
      <c r="M3466" s="856"/>
      <c r="N3466" s="123"/>
      <c r="O3466" s="228"/>
      <c r="P3466" s="842"/>
      <c r="Q3466" s="843"/>
      <c r="R3466" s="842"/>
      <c r="S3466" s="830"/>
      <c r="T3466" s="2905"/>
      <c r="U3466" s="123"/>
      <c r="V3466" s="3877"/>
      <c r="W3466" s="791">
        <v>0.65</v>
      </c>
      <c r="X3466" s="791">
        <v>0.65</v>
      </c>
      <c r="Y3466" s="791">
        <v>0.65</v>
      </c>
      <c r="Z3466" s="791">
        <v>0.65</v>
      </c>
      <c r="AA3466" s="791">
        <v>0.65</v>
      </c>
      <c r="AB3466" s="791">
        <v>0.65</v>
      </c>
      <c r="AC3466" s="791">
        <v>0.65</v>
      </c>
      <c r="AD3466" s="791"/>
      <c r="AE3466" s="791"/>
      <c r="AF3466" s="791"/>
      <c r="AG3466" s="791"/>
      <c r="AH3466" s="1924"/>
      <c r="AI3466" s="1924"/>
      <c r="AJ3466" s="1924"/>
      <c r="AK3466" s="1924"/>
      <c r="AL3466" s="1924"/>
      <c r="AM3466" s="1924"/>
      <c r="AN3466" s="1924"/>
      <c r="AO3466" s="1924"/>
      <c r="AP3466" s="1924"/>
      <c r="AQ3466" s="1924"/>
      <c r="AR3466" s="1924"/>
      <c r="AS3466" s="1924"/>
      <c r="AT3466" s="1924"/>
      <c r="AU3466" s="1924"/>
      <c r="AV3466" s="1924"/>
      <c r="AW3466" s="1924"/>
      <c r="AX3466" s="1924"/>
      <c r="AY3466" s="1924"/>
      <c r="AZ3466" s="1924"/>
      <c r="BA3466" s="1924"/>
      <c r="BB3466" s="573"/>
      <c r="BC3466" s="574"/>
      <c r="BD3466" s="676"/>
      <c r="BE3466" s="583"/>
    </row>
    <row r="3467" spans="1:57" s="51" customFormat="1" ht="15" hidden="1" customHeight="1" outlineLevel="1" x14ac:dyDescent="0.25">
      <c r="A3467" s="2040"/>
      <c r="B3467" s="574"/>
      <c r="C3467" s="328"/>
      <c r="D3467" s="3877"/>
      <c r="E3467" s="3913"/>
      <c r="F3467" s="3460" t="str">
        <f>$E$1747</f>
        <v>ASHP-SEER21-Replace_CAC_ElectricHeat_ROF_MF_CompE</v>
      </c>
      <c r="G3467" s="2652"/>
      <c r="H3467" s="2652"/>
      <c r="I3467" s="2653"/>
      <c r="J3467" s="3084" t="str">
        <f>$C$1747</f>
        <v>354851_2019_12_</v>
      </c>
      <c r="K3467" s="791">
        <f>K3466</f>
        <v>0.65</v>
      </c>
      <c r="L3467" s="859"/>
      <c r="M3467" s="856"/>
      <c r="N3467" s="123"/>
      <c r="O3467" s="228"/>
      <c r="P3467" s="842"/>
      <c r="Q3467" s="843"/>
      <c r="R3467" s="842"/>
      <c r="S3467" s="830"/>
      <c r="T3467" s="2905"/>
      <c r="U3467" s="123"/>
      <c r="V3467" s="3877"/>
      <c r="W3467" s="791"/>
      <c r="X3467" s="791"/>
      <c r="Y3467" s="789">
        <v>0.65</v>
      </c>
      <c r="Z3467" s="791">
        <v>0.65</v>
      </c>
      <c r="AA3467" s="791">
        <v>0.65</v>
      </c>
      <c r="AB3467" s="791">
        <v>0.65</v>
      </c>
      <c r="AC3467" s="791">
        <f>AC3466</f>
        <v>0.65</v>
      </c>
      <c r="AD3467" s="791"/>
      <c r="AE3467" s="791"/>
      <c r="AF3467" s="791"/>
      <c r="AG3467" s="791"/>
      <c r="AH3467" s="1924"/>
      <c r="AI3467" s="1924"/>
      <c r="AJ3467" s="1924"/>
      <c r="AK3467" s="1924"/>
      <c r="AL3467" s="1924"/>
      <c r="AM3467" s="1924"/>
      <c r="AN3467" s="1924"/>
      <c r="AO3467" s="1924"/>
      <c r="AP3467" s="1924"/>
      <c r="AQ3467" s="1924"/>
      <c r="AR3467" s="1924"/>
      <c r="AS3467" s="1924"/>
      <c r="AT3467" s="1924"/>
      <c r="AU3467" s="1924"/>
      <c r="AV3467" s="1924"/>
      <c r="AW3467" s="1924"/>
      <c r="AX3467" s="1924"/>
      <c r="AY3467" s="1924"/>
      <c r="AZ3467" s="1924"/>
      <c r="BA3467" s="1924"/>
      <c r="BB3467" s="573"/>
      <c r="BC3467" s="574"/>
      <c r="BD3467" s="676"/>
      <c r="BE3467" s="583"/>
    </row>
    <row r="3468" spans="1:57" s="1924" customFormat="1" ht="15" hidden="1" customHeight="1" outlineLevel="1" x14ac:dyDescent="0.25">
      <c r="A3468" s="2040"/>
      <c r="B3468" s="574"/>
      <c r="C3468" s="328"/>
      <c r="D3468" s="3877"/>
      <c r="E3468" s="3913"/>
      <c r="F3468" s="3460" t="str">
        <f>$E$1749</f>
        <v>ASHP-SEER21-Replace_CAC_NonElectricHeat_ROF_MF</v>
      </c>
      <c r="G3468" s="2652"/>
      <c r="H3468" s="2652"/>
      <c r="I3468" s="2653"/>
      <c r="J3468" s="3084" t="str">
        <f>$C$1749</f>
        <v>354860_2021_12_</v>
      </c>
      <c r="K3468" s="791">
        <f t="shared" ref="K3468:K3469" si="252">K3466</f>
        <v>0.65</v>
      </c>
      <c r="L3468" s="859"/>
      <c r="M3468" s="856"/>
      <c r="N3468" s="123"/>
      <c r="O3468" s="228"/>
      <c r="P3468" s="842"/>
      <c r="Q3468" s="843"/>
      <c r="R3468" s="842"/>
      <c r="S3468" s="830"/>
      <c r="T3468" s="2905"/>
      <c r="U3468" s="123"/>
      <c r="V3468" s="3877"/>
      <c r="W3468" s="791"/>
      <c r="X3468" s="791"/>
      <c r="Y3468" s="789"/>
      <c r="Z3468" s="791"/>
      <c r="AA3468" s="791"/>
      <c r="AB3468" s="791"/>
      <c r="AC3468" s="789">
        <f t="shared" ref="AC3468:AC3469" si="253">AC3466</f>
        <v>0.65</v>
      </c>
      <c r="AD3468" s="791"/>
      <c r="AE3468" s="791"/>
      <c r="AF3468" s="791"/>
      <c r="AG3468" s="791"/>
      <c r="BB3468" s="573"/>
      <c r="BC3468" s="574"/>
      <c r="BD3468" s="676"/>
      <c r="BE3468" s="583"/>
    </row>
    <row r="3469" spans="1:57" s="1924" customFormat="1" ht="15" hidden="1" customHeight="1" outlineLevel="1" x14ac:dyDescent="0.25">
      <c r="A3469" s="2040"/>
      <c r="B3469" s="574"/>
      <c r="C3469" s="328"/>
      <c r="D3469" s="3877"/>
      <c r="E3469" s="3913"/>
      <c r="F3469" s="3460" t="str">
        <f>$E$1751</f>
        <v>ASHP-SEER21-Replace_CAC_NonElectricHeat_ROF_MF_CompE</v>
      </c>
      <c r="G3469" s="2652"/>
      <c r="H3469" s="2652"/>
      <c r="I3469" s="2653"/>
      <c r="J3469" s="3084" t="str">
        <f>$C$1751</f>
        <v>354861_2021_12_</v>
      </c>
      <c r="K3469" s="791">
        <f t="shared" si="252"/>
        <v>0.65</v>
      </c>
      <c r="L3469" s="859"/>
      <c r="M3469" s="856"/>
      <c r="N3469" s="123"/>
      <c r="O3469" s="228"/>
      <c r="P3469" s="842"/>
      <c r="Q3469" s="843"/>
      <c r="R3469" s="842"/>
      <c r="S3469" s="830"/>
      <c r="T3469" s="2905"/>
      <c r="U3469" s="123"/>
      <c r="V3469" s="3877"/>
      <c r="W3469" s="791"/>
      <c r="X3469" s="791"/>
      <c r="Y3469" s="789"/>
      <c r="Z3469" s="791"/>
      <c r="AA3469" s="791"/>
      <c r="AB3469" s="791"/>
      <c r="AC3469" s="789">
        <f t="shared" si="253"/>
        <v>0.65</v>
      </c>
      <c r="AD3469" s="791"/>
      <c r="AE3469" s="791"/>
      <c r="AF3469" s="791"/>
      <c r="AG3469" s="791"/>
      <c r="BB3469" s="573"/>
      <c r="BC3469" s="574"/>
      <c r="BD3469" s="676"/>
      <c r="BE3469" s="583"/>
    </row>
    <row r="3470" spans="1:57" s="51" customFormat="1" ht="15" hidden="1" customHeight="1" outlineLevel="1" x14ac:dyDescent="0.25">
      <c r="A3470" s="2040"/>
      <c r="B3470" s="574"/>
      <c r="C3470" s="328"/>
      <c r="D3470" s="3877"/>
      <c r="E3470" s="3913"/>
      <c r="F3470" s="3460" t="str">
        <f>$E$1753</f>
        <v>ASHP-SEER21_ER1_MF</v>
      </c>
      <c r="G3470" s="2652"/>
      <c r="H3470" s="2652"/>
      <c r="I3470" s="2653"/>
      <c r="J3470" s="3084" t="str">
        <f>$C$1753</f>
        <v>354900_2019_12_</v>
      </c>
      <c r="K3470" s="791">
        <v>0.65</v>
      </c>
      <c r="L3470" s="859"/>
      <c r="M3470" s="856"/>
      <c r="N3470" s="123"/>
      <c r="O3470" s="228"/>
      <c r="P3470" s="842"/>
      <c r="Q3470" s="843"/>
      <c r="R3470" s="842"/>
      <c r="S3470" s="830"/>
      <c r="T3470" s="2905"/>
      <c r="U3470" s="123"/>
      <c r="V3470" s="3877"/>
      <c r="W3470" s="791">
        <v>0.65</v>
      </c>
      <c r="X3470" s="791">
        <v>0.65</v>
      </c>
      <c r="Y3470" s="791">
        <v>0.65</v>
      </c>
      <c r="Z3470" s="791">
        <v>0.65</v>
      </c>
      <c r="AA3470" s="791">
        <v>0.65</v>
      </c>
      <c r="AB3470" s="791">
        <v>0.65</v>
      </c>
      <c r="AC3470" s="791">
        <v>0.65</v>
      </c>
      <c r="AD3470" s="791"/>
      <c r="AE3470" s="791"/>
      <c r="AF3470" s="791"/>
      <c r="AG3470" s="791"/>
      <c r="AH3470" s="1924"/>
      <c r="AI3470" s="1924"/>
      <c r="AJ3470" s="1924"/>
      <c r="AK3470" s="1924"/>
      <c r="AL3470" s="1924"/>
      <c r="AM3470" s="1924"/>
      <c r="AN3470" s="1924"/>
      <c r="AO3470" s="1924"/>
      <c r="AP3470" s="1924"/>
      <c r="AQ3470" s="1924"/>
      <c r="AR3470" s="1924"/>
      <c r="AS3470" s="1924"/>
      <c r="AT3470" s="1924"/>
      <c r="AU3470" s="1924"/>
      <c r="AV3470" s="1924"/>
      <c r="AW3470" s="1924"/>
      <c r="AX3470" s="1924"/>
      <c r="AY3470" s="1924"/>
      <c r="AZ3470" s="1924"/>
      <c r="BA3470" s="1924"/>
      <c r="BB3470" s="573"/>
      <c r="BC3470" s="574"/>
      <c r="BD3470" s="676"/>
      <c r="BE3470" s="583"/>
    </row>
    <row r="3471" spans="1:57" s="51" customFormat="1" ht="15" hidden="1" customHeight="1" outlineLevel="1" x14ac:dyDescent="0.25">
      <c r="A3471" s="2040"/>
      <c r="B3471" s="574"/>
      <c r="C3471" s="328"/>
      <c r="D3471" s="3877"/>
      <c r="E3471" s="3913"/>
      <c r="F3471" s="3460" t="str">
        <f>$E$1755</f>
        <v>ASHP-SEER21_ER2_MF</v>
      </c>
      <c r="G3471" s="2652"/>
      <c r="H3471" s="2652"/>
      <c r="I3471" s="2653"/>
      <c r="J3471" s="3084" t="str">
        <f>$C$1755</f>
        <v>354900_2019_12_</v>
      </c>
      <c r="K3471" s="791">
        <v>0.65</v>
      </c>
      <c r="L3471" s="859"/>
      <c r="M3471" s="856"/>
      <c r="N3471" s="123"/>
      <c r="O3471" s="228"/>
      <c r="P3471" s="842"/>
      <c r="Q3471" s="843"/>
      <c r="R3471" s="842"/>
      <c r="S3471" s="830"/>
      <c r="T3471" s="2905"/>
      <c r="U3471" s="123"/>
      <c r="V3471" s="3877"/>
      <c r="W3471" s="791">
        <v>0.65</v>
      </c>
      <c r="X3471" s="791">
        <v>0.65</v>
      </c>
      <c r="Y3471" s="791">
        <v>0.65</v>
      </c>
      <c r="Z3471" s="791">
        <v>0.65</v>
      </c>
      <c r="AA3471" s="791">
        <v>0.65</v>
      </c>
      <c r="AB3471" s="791">
        <v>0.65</v>
      </c>
      <c r="AC3471" s="791">
        <v>0.65</v>
      </c>
      <c r="AD3471" s="791"/>
      <c r="AE3471" s="791"/>
      <c r="AF3471" s="791"/>
      <c r="AG3471" s="791"/>
      <c r="AH3471" s="1924"/>
      <c r="AI3471" s="1924"/>
      <c r="AJ3471" s="1924"/>
      <c r="AK3471" s="1924"/>
      <c r="AL3471" s="1924"/>
      <c r="AM3471" s="1924"/>
      <c r="AN3471" s="1924"/>
      <c r="AO3471" s="1924"/>
      <c r="AP3471" s="1924"/>
      <c r="AQ3471" s="1924"/>
      <c r="AR3471" s="1924"/>
      <c r="AS3471" s="1924"/>
      <c r="AT3471" s="1924"/>
      <c r="AU3471" s="1924"/>
      <c r="AV3471" s="1924"/>
      <c r="AW3471" s="1924"/>
      <c r="AX3471" s="1924"/>
      <c r="AY3471" s="1924"/>
      <c r="AZ3471" s="1924"/>
      <c r="BA3471" s="1924"/>
      <c r="BB3471" s="573"/>
      <c r="BC3471" s="574"/>
      <c r="BD3471" s="676"/>
      <c r="BE3471" s="583"/>
    </row>
    <row r="3472" spans="1:57" s="51" customFormat="1" ht="15" hidden="1" customHeight="1" outlineLevel="1" x14ac:dyDescent="0.25">
      <c r="A3472" s="2040"/>
      <c r="B3472" s="574"/>
      <c r="C3472" s="328"/>
      <c r="D3472" s="3877"/>
      <c r="E3472" s="3913"/>
      <c r="F3472" s="3460" t="str">
        <f>$E$1757</f>
        <v>ASHP-SEER21_ER1_MF_CompE</v>
      </c>
      <c r="G3472" s="2652"/>
      <c r="H3472" s="2652"/>
      <c r="I3472" s="2653"/>
      <c r="J3472" s="3084" t="str">
        <f>$C$1757</f>
        <v>354901_2019_12_</v>
      </c>
      <c r="K3472" s="791">
        <f>K3470</f>
        <v>0.65</v>
      </c>
      <c r="L3472" s="849"/>
      <c r="M3472" s="856"/>
      <c r="N3472" s="123"/>
      <c r="O3472" s="228"/>
      <c r="P3472" s="842"/>
      <c r="Q3472" s="843"/>
      <c r="R3472" s="842"/>
      <c r="S3472" s="830"/>
      <c r="T3472" s="2905"/>
      <c r="U3472" s="123"/>
      <c r="V3472" s="3877"/>
      <c r="W3472" s="791"/>
      <c r="X3472" s="791"/>
      <c r="Y3472" s="789">
        <v>0.65</v>
      </c>
      <c r="Z3472" s="791">
        <v>0.65</v>
      </c>
      <c r="AA3472" s="791">
        <v>0.65</v>
      </c>
      <c r="AB3472" s="791">
        <v>0.65</v>
      </c>
      <c r="AC3472" s="791">
        <f>AC3470</f>
        <v>0.65</v>
      </c>
      <c r="AD3472" s="791"/>
      <c r="AE3472" s="791"/>
      <c r="AF3472" s="791"/>
      <c r="AG3472" s="791"/>
      <c r="AH3472" s="1924"/>
      <c r="AI3472" s="1924"/>
      <c r="AJ3472" s="1924"/>
      <c r="AK3472" s="1924"/>
      <c r="AL3472" s="1924"/>
      <c r="AM3472" s="1924"/>
      <c r="AN3472" s="1924"/>
      <c r="AO3472" s="1924"/>
      <c r="AP3472" s="1924"/>
      <c r="AQ3472" s="1924"/>
      <c r="AR3472" s="1924"/>
      <c r="AS3472" s="1924"/>
      <c r="AT3472" s="1924"/>
      <c r="AU3472" s="1924"/>
      <c r="AV3472" s="1924"/>
      <c r="AW3472" s="1924"/>
      <c r="AX3472" s="1924"/>
      <c r="AY3472" s="1924"/>
      <c r="AZ3472" s="1924"/>
      <c r="BA3472" s="1924"/>
      <c r="BB3472" s="573"/>
      <c r="BC3472" s="574"/>
      <c r="BD3472" s="676"/>
      <c r="BE3472" s="583"/>
    </row>
    <row r="3473" spans="1:57" s="51" customFormat="1" ht="15" hidden="1" customHeight="1" outlineLevel="1" x14ac:dyDescent="0.25">
      <c r="A3473" s="2040"/>
      <c r="B3473" s="574"/>
      <c r="C3473" s="328"/>
      <c r="D3473" s="3877"/>
      <c r="E3473" s="3913"/>
      <c r="F3473" s="3460" t="str">
        <f>$E$1759</f>
        <v>ASHP-SEER21_ER2_MF_CompE</v>
      </c>
      <c r="G3473" s="2652"/>
      <c r="H3473" s="2652"/>
      <c r="I3473" s="2653"/>
      <c r="J3473" s="3084" t="str">
        <f>$C$1759</f>
        <v>354901_2019_12_</v>
      </c>
      <c r="K3473" s="791">
        <f>K3471</f>
        <v>0.65</v>
      </c>
      <c r="L3473" s="849"/>
      <c r="M3473" s="856"/>
      <c r="N3473" s="123"/>
      <c r="O3473" s="228"/>
      <c r="P3473" s="842"/>
      <c r="Q3473" s="843"/>
      <c r="R3473" s="842"/>
      <c r="S3473" s="830"/>
      <c r="T3473" s="2905"/>
      <c r="U3473" s="123"/>
      <c r="V3473" s="3877"/>
      <c r="W3473" s="791"/>
      <c r="X3473" s="791"/>
      <c r="Y3473" s="789">
        <v>0.65</v>
      </c>
      <c r="Z3473" s="791">
        <v>0.65</v>
      </c>
      <c r="AA3473" s="791">
        <v>0.65</v>
      </c>
      <c r="AB3473" s="791">
        <v>0.65</v>
      </c>
      <c r="AC3473" s="791">
        <f>AC3471</f>
        <v>0.65</v>
      </c>
      <c r="AD3473" s="791"/>
      <c r="AE3473" s="791"/>
      <c r="AF3473" s="791"/>
      <c r="AG3473" s="791"/>
      <c r="AH3473" s="1924"/>
      <c r="AI3473" s="1924"/>
      <c r="AJ3473" s="1924"/>
      <c r="AK3473" s="1924"/>
      <c r="AL3473" s="1924"/>
      <c r="AM3473" s="1924"/>
      <c r="AN3473" s="1924"/>
      <c r="AO3473" s="1924"/>
      <c r="AP3473" s="1924"/>
      <c r="AQ3473" s="1924"/>
      <c r="AR3473" s="1924"/>
      <c r="AS3473" s="1924"/>
      <c r="AT3473" s="1924"/>
      <c r="AU3473" s="1924"/>
      <c r="AV3473" s="1924"/>
      <c r="AW3473" s="1924"/>
      <c r="AX3473" s="1924"/>
      <c r="AY3473" s="1924"/>
      <c r="AZ3473" s="1924"/>
      <c r="BA3473" s="1924"/>
      <c r="BB3473" s="573"/>
      <c r="BC3473" s="574"/>
      <c r="BD3473" s="676"/>
      <c r="BE3473" s="583"/>
    </row>
    <row r="3474" spans="1:57" s="51" customFormat="1" ht="15" hidden="1" customHeight="1" outlineLevel="1" x14ac:dyDescent="0.25">
      <c r="A3474" s="2040"/>
      <c r="B3474" s="574"/>
      <c r="C3474" s="328"/>
      <c r="D3474" s="3877"/>
      <c r="E3474" s="3913"/>
      <c r="F3474" s="3460" t="str">
        <f>$E$1761</f>
        <v>ASHP-SEER17_ROF_MF</v>
      </c>
      <c r="G3474" s="2652"/>
      <c r="H3474" s="2652"/>
      <c r="I3474" s="2653"/>
      <c r="J3474" s="3084" t="str">
        <f>$C$1761</f>
        <v>354950_2019_12_</v>
      </c>
      <c r="K3474" s="791">
        <v>0.65</v>
      </c>
      <c r="L3474" s="849"/>
      <c r="M3474" s="696" t="s">
        <v>979</v>
      </c>
      <c r="N3474" s="123"/>
      <c r="O3474" s="228"/>
      <c r="P3474" s="842"/>
      <c r="Q3474" s="843"/>
      <c r="R3474" s="842"/>
      <c r="S3474" s="830"/>
      <c r="T3474" s="2905"/>
      <c r="U3474" s="123"/>
      <c r="V3474" s="3877"/>
      <c r="W3474" s="791">
        <v>0.65</v>
      </c>
      <c r="X3474" s="791">
        <v>0.65</v>
      </c>
      <c r="Y3474" s="791">
        <v>0.65</v>
      </c>
      <c r="Z3474" s="791">
        <v>0.65</v>
      </c>
      <c r="AA3474" s="791">
        <v>0.65</v>
      </c>
      <c r="AB3474" s="791">
        <v>0.65</v>
      </c>
      <c r="AC3474" s="791">
        <v>0.65</v>
      </c>
      <c r="AD3474" s="791"/>
      <c r="AE3474" s="791"/>
      <c r="AF3474" s="791"/>
      <c r="AG3474" s="791"/>
      <c r="AH3474" s="1924"/>
      <c r="AI3474" s="1924"/>
      <c r="AJ3474" s="1924"/>
      <c r="AK3474" s="1924"/>
      <c r="AL3474" s="1924"/>
      <c r="AM3474" s="1924"/>
      <c r="AN3474" s="1924"/>
      <c r="AO3474" s="1924"/>
      <c r="AP3474" s="1924"/>
      <c r="AQ3474" s="1924"/>
      <c r="AR3474" s="1924"/>
      <c r="AS3474" s="1924"/>
      <c r="AT3474" s="1924"/>
      <c r="AU3474" s="1924"/>
      <c r="AV3474" s="1924"/>
      <c r="AW3474" s="1924"/>
      <c r="AX3474" s="1924"/>
      <c r="AY3474" s="1924"/>
      <c r="AZ3474" s="1924"/>
      <c r="BA3474" s="1924"/>
      <c r="BB3474" s="573"/>
      <c r="BC3474" s="574"/>
      <c r="BD3474" s="676"/>
      <c r="BE3474" s="583"/>
    </row>
    <row r="3475" spans="1:57" s="51" customFormat="1" ht="15" hidden="1" customHeight="1" outlineLevel="1" x14ac:dyDescent="0.25">
      <c r="A3475" s="2040"/>
      <c r="B3475" s="574"/>
      <c r="C3475" s="328"/>
      <c r="D3475" s="3877"/>
      <c r="E3475" s="3913"/>
      <c r="F3475" s="3460" t="str">
        <f>$E$1763</f>
        <v>ASHP-SEER17_ROF_MF_CompE</v>
      </c>
      <c r="G3475" s="2652"/>
      <c r="H3475" s="2652"/>
      <c r="I3475" s="2653"/>
      <c r="J3475" s="3084" t="str">
        <f>$C$1763</f>
        <v>354951_2019_12_</v>
      </c>
      <c r="K3475" s="791">
        <f>K3474</f>
        <v>0.65</v>
      </c>
      <c r="L3475" s="849"/>
      <c r="M3475" s="696"/>
      <c r="N3475" s="123"/>
      <c r="O3475" s="228"/>
      <c r="P3475" s="842"/>
      <c r="Q3475" s="843"/>
      <c r="R3475" s="842"/>
      <c r="S3475" s="830"/>
      <c r="T3475" s="2905"/>
      <c r="U3475" s="123"/>
      <c r="V3475" s="3877"/>
      <c r="W3475" s="791"/>
      <c r="X3475" s="791"/>
      <c r="Y3475" s="789">
        <v>0.65</v>
      </c>
      <c r="Z3475" s="791">
        <v>0.65</v>
      </c>
      <c r="AA3475" s="791">
        <v>0.65</v>
      </c>
      <c r="AB3475" s="791">
        <v>0.65</v>
      </c>
      <c r="AC3475" s="791">
        <f>AC3474</f>
        <v>0.65</v>
      </c>
      <c r="AD3475" s="791"/>
      <c r="AE3475" s="791"/>
      <c r="AF3475" s="791"/>
      <c r="AG3475" s="791"/>
      <c r="AH3475" s="1924"/>
      <c r="AI3475" s="1924"/>
      <c r="AJ3475" s="1924"/>
      <c r="AK3475" s="1924"/>
      <c r="AL3475" s="1924"/>
      <c r="AM3475" s="1924"/>
      <c r="AN3475" s="1924"/>
      <c r="AO3475" s="1924"/>
      <c r="AP3475" s="1924"/>
      <c r="AQ3475" s="1924"/>
      <c r="AR3475" s="1924"/>
      <c r="AS3475" s="1924"/>
      <c r="AT3475" s="1924"/>
      <c r="AU3475" s="1924"/>
      <c r="AV3475" s="1924"/>
      <c r="AW3475" s="1924"/>
      <c r="AX3475" s="1924"/>
      <c r="AY3475" s="1924"/>
      <c r="AZ3475" s="1924"/>
      <c r="BA3475" s="1924"/>
      <c r="BB3475" s="573"/>
      <c r="BC3475" s="574"/>
      <c r="BD3475" s="676"/>
      <c r="BE3475" s="583"/>
    </row>
    <row r="3476" spans="1:57" s="51" customFormat="1" ht="15" hidden="1" customHeight="1" outlineLevel="1" x14ac:dyDescent="0.25">
      <c r="A3476" s="2040"/>
      <c r="B3476" s="574"/>
      <c r="C3476" s="328"/>
      <c r="D3476" s="3877"/>
      <c r="E3476" s="3913"/>
      <c r="F3476" s="3460" t="str">
        <f>$E$1765</f>
        <v>ASHP-SEER18_ROF_MF</v>
      </c>
      <c r="G3476" s="2652"/>
      <c r="H3476" s="2652"/>
      <c r="I3476" s="2653"/>
      <c r="J3476" s="3084" t="str">
        <f>$C$1765</f>
        <v>355000_2019_12_</v>
      </c>
      <c r="K3476" s="791">
        <v>0.65</v>
      </c>
      <c r="L3476" s="849"/>
      <c r="M3476" s="696" t="s">
        <v>979</v>
      </c>
      <c r="N3476" s="123"/>
      <c r="O3476" s="228"/>
      <c r="P3476" s="842"/>
      <c r="Q3476" s="843"/>
      <c r="R3476" s="842"/>
      <c r="S3476" s="830"/>
      <c r="T3476" s="2905"/>
      <c r="U3476" s="123"/>
      <c r="V3476" s="3877"/>
      <c r="W3476" s="791">
        <v>0.65</v>
      </c>
      <c r="X3476" s="791">
        <v>0.65</v>
      </c>
      <c r="Y3476" s="791">
        <v>0.65</v>
      </c>
      <c r="Z3476" s="791">
        <v>0.65</v>
      </c>
      <c r="AA3476" s="791">
        <v>0.65</v>
      </c>
      <c r="AB3476" s="791">
        <v>0.65</v>
      </c>
      <c r="AC3476" s="791">
        <v>0.65</v>
      </c>
      <c r="AD3476" s="791"/>
      <c r="AE3476" s="791"/>
      <c r="AF3476" s="791"/>
      <c r="AG3476" s="791"/>
      <c r="AH3476" s="1924"/>
      <c r="AI3476" s="1924"/>
      <c r="AJ3476" s="1924"/>
      <c r="AK3476" s="1924"/>
      <c r="AL3476" s="1924"/>
      <c r="AM3476" s="1924"/>
      <c r="AN3476" s="1924"/>
      <c r="AO3476" s="1924"/>
      <c r="AP3476" s="1924"/>
      <c r="AQ3476" s="1924"/>
      <c r="AR3476" s="1924"/>
      <c r="AS3476" s="1924"/>
      <c r="AT3476" s="1924"/>
      <c r="AU3476" s="1924"/>
      <c r="AV3476" s="1924"/>
      <c r="AW3476" s="1924"/>
      <c r="AX3476" s="1924"/>
      <c r="AY3476" s="1924"/>
      <c r="AZ3476" s="1924"/>
      <c r="BA3476" s="1924"/>
      <c r="BB3476" s="573"/>
      <c r="BC3476" s="574"/>
      <c r="BD3476" s="676"/>
      <c r="BE3476" s="583"/>
    </row>
    <row r="3477" spans="1:57" s="51" customFormat="1" ht="15" hidden="1" customHeight="1" outlineLevel="1" x14ac:dyDescent="0.25">
      <c r="A3477" s="2040"/>
      <c r="B3477" s="574"/>
      <c r="C3477" s="328"/>
      <c r="D3477" s="3877"/>
      <c r="E3477" s="3913"/>
      <c r="F3477" s="3460" t="str">
        <f>$E$1767</f>
        <v>ASHP-SEER18_ROF_MF_CompE</v>
      </c>
      <c r="G3477" s="2652"/>
      <c r="H3477" s="2652"/>
      <c r="I3477" s="2653"/>
      <c r="J3477" s="3084" t="str">
        <f>$C$1767</f>
        <v>355001_2021_12_</v>
      </c>
      <c r="K3477" s="791">
        <v>0.65</v>
      </c>
      <c r="L3477" s="849"/>
      <c r="M3477" s="696"/>
      <c r="N3477" s="123"/>
      <c r="O3477" s="228"/>
      <c r="P3477" s="842"/>
      <c r="Q3477" s="843"/>
      <c r="R3477" s="842"/>
      <c r="S3477" s="830"/>
      <c r="T3477" s="2905"/>
      <c r="U3477" s="123"/>
      <c r="V3477" s="3877"/>
      <c r="W3477" s="791"/>
      <c r="X3477" s="791"/>
      <c r="Y3477" s="789">
        <v>1</v>
      </c>
      <c r="Z3477" s="791">
        <v>1</v>
      </c>
      <c r="AA3477" s="791">
        <v>1</v>
      </c>
      <c r="AB3477" s="791">
        <v>1</v>
      </c>
      <c r="AC3477" s="791">
        <v>1</v>
      </c>
      <c r="AD3477" s="791"/>
      <c r="AE3477" s="791"/>
      <c r="AF3477" s="791"/>
      <c r="AG3477" s="791"/>
      <c r="AH3477" s="1924"/>
      <c r="AI3477" s="1924"/>
      <c r="AJ3477" s="1924"/>
      <c r="AK3477" s="1924"/>
      <c r="AL3477" s="1924"/>
      <c r="AM3477" s="1924"/>
      <c r="AN3477" s="1924"/>
      <c r="AO3477" s="1924"/>
      <c r="AP3477" s="1924"/>
      <c r="AQ3477" s="1924"/>
      <c r="AR3477" s="1924"/>
      <c r="AS3477" s="1924"/>
      <c r="AT3477" s="1924"/>
      <c r="AU3477" s="1924"/>
      <c r="AV3477" s="1924"/>
      <c r="AW3477" s="1924"/>
      <c r="AX3477" s="1924"/>
      <c r="AY3477" s="1924"/>
      <c r="AZ3477" s="1924"/>
      <c r="BA3477" s="1924"/>
      <c r="BB3477" s="573"/>
      <c r="BC3477" s="574"/>
      <c r="BD3477" s="676"/>
      <c r="BE3477" s="583"/>
    </row>
    <row r="3478" spans="1:57" s="51" customFormat="1" ht="15" hidden="1" customHeight="1" outlineLevel="1" x14ac:dyDescent="0.25">
      <c r="A3478" s="2040"/>
      <c r="B3478" s="574"/>
      <c r="C3478" s="328"/>
      <c r="D3478" s="3877"/>
      <c r="E3478" s="3913"/>
      <c r="F3478" s="3460" t="str">
        <f>$E$1769</f>
        <v>ASHP-SEER19_ROF_MF</v>
      </c>
      <c r="G3478" s="2652"/>
      <c r="H3478" s="2652"/>
      <c r="I3478" s="2653"/>
      <c r="J3478" s="3084" t="str">
        <f>$C$1769</f>
        <v>355050_2019_12_</v>
      </c>
      <c r="K3478" s="791">
        <v>0.65</v>
      </c>
      <c r="L3478" s="849"/>
      <c r="M3478" s="696" t="s">
        <v>979</v>
      </c>
      <c r="N3478" s="123"/>
      <c r="O3478" s="228"/>
      <c r="P3478" s="842"/>
      <c r="Q3478" s="843"/>
      <c r="R3478" s="842"/>
      <c r="S3478" s="830"/>
      <c r="T3478" s="2905"/>
      <c r="U3478" s="123"/>
      <c r="V3478" s="3877"/>
      <c r="W3478" s="791">
        <v>0.65</v>
      </c>
      <c r="X3478" s="791">
        <v>0.65</v>
      </c>
      <c r="Y3478" s="791">
        <v>0.65</v>
      </c>
      <c r="Z3478" s="791">
        <v>0.65</v>
      </c>
      <c r="AA3478" s="791">
        <v>0.65</v>
      </c>
      <c r="AB3478" s="791">
        <v>0.65</v>
      </c>
      <c r="AC3478" s="791">
        <v>0.65</v>
      </c>
      <c r="AD3478" s="791"/>
      <c r="AE3478" s="791"/>
      <c r="AF3478" s="791"/>
      <c r="AG3478" s="791"/>
      <c r="AH3478" s="1924"/>
      <c r="AI3478" s="1924"/>
      <c r="AJ3478" s="1924"/>
      <c r="AK3478" s="1924"/>
      <c r="AL3478" s="1924"/>
      <c r="AM3478" s="1924"/>
      <c r="AN3478" s="1924"/>
      <c r="AO3478" s="1924"/>
      <c r="AP3478" s="1924"/>
      <c r="AQ3478" s="1924"/>
      <c r="AR3478" s="1924"/>
      <c r="AS3478" s="1924"/>
      <c r="AT3478" s="1924"/>
      <c r="AU3478" s="1924"/>
      <c r="AV3478" s="1924"/>
      <c r="AW3478" s="1924"/>
      <c r="AX3478" s="1924"/>
      <c r="AY3478" s="1924"/>
      <c r="AZ3478" s="1924"/>
      <c r="BA3478" s="1924"/>
      <c r="BB3478" s="573"/>
      <c r="BC3478" s="574"/>
      <c r="BD3478" s="676"/>
      <c r="BE3478" s="583"/>
    </row>
    <row r="3479" spans="1:57" s="51" customFormat="1" ht="15" hidden="1" customHeight="1" outlineLevel="1" x14ac:dyDescent="0.25">
      <c r="A3479" s="2040"/>
      <c r="B3479" s="574"/>
      <c r="C3479" s="328"/>
      <c r="D3479" s="3877"/>
      <c r="E3479" s="3913"/>
      <c r="F3479" s="3460" t="str">
        <f>$E$1771</f>
        <v>ASHP-SEER19_ROF_MF_CompE</v>
      </c>
      <c r="G3479" s="2652"/>
      <c r="H3479" s="2652"/>
      <c r="I3479" s="2653"/>
      <c r="J3479" s="3084" t="str">
        <f>$C$1771</f>
        <v>355051_2019_12_</v>
      </c>
      <c r="K3479" s="791">
        <f>K3478</f>
        <v>0.65</v>
      </c>
      <c r="L3479" s="849"/>
      <c r="M3479" s="696"/>
      <c r="N3479" s="123"/>
      <c r="O3479" s="228"/>
      <c r="P3479" s="842"/>
      <c r="Q3479" s="843"/>
      <c r="R3479" s="842"/>
      <c r="S3479" s="830"/>
      <c r="T3479" s="2905"/>
      <c r="U3479" s="123"/>
      <c r="V3479" s="3877"/>
      <c r="W3479" s="791"/>
      <c r="X3479" s="791"/>
      <c r="Y3479" s="789">
        <v>0.65</v>
      </c>
      <c r="Z3479" s="791">
        <v>0.65</v>
      </c>
      <c r="AA3479" s="791">
        <v>0.65</v>
      </c>
      <c r="AB3479" s="791">
        <v>0.65</v>
      </c>
      <c r="AC3479" s="791">
        <f>AC3478</f>
        <v>0.65</v>
      </c>
      <c r="AD3479" s="791"/>
      <c r="AE3479" s="791"/>
      <c r="AF3479" s="791"/>
      <c r="AG3479" s="791"/>
      <c r="AH3479" s="1924"/>
      <c r="AI3479" s="1924"/>
      <c r="AJ3479" s="1924"/>
      <c r="AK3479" s="1924"/>
      <c r="AL3479" s="1924"/>
      <c r="AM3479" s="1924"/>
      <c r="AN3479" s="1924"/>
      <c r="AO3479" s="1924"/>
      <c r="AP3479" s="1924"/>
      <c r="AQ3479" s="1924"/>
      <c r="AR3479" s="1924"/>
      <c r="AS3479" s="1924"/>
      <c r="AT3479" s="1924"/>
      <c r="AU3479" s="1924"/>
      <c r="AV3479" s="1924"/>
      <c r="AW3479" s="1924"/>
      <c r="AX3479" s="1924"/>
      <c r="AY3479" s="1924"/>
      <c r="AZ3479" s="1924"/>
      <c r="BA3479" s="1924"/>
      <c r="BB3479" s="573"/>
      <c r="BC3479" s="574"/>
      <c r="BD3479" s="676"/>
      <c r="BE3479" s="583"/>
    </row>
    <row r="3480" spans="1:57" s="51" customFormat="1" ht="15" hidden="1" customHeight="1" outlineLevel="1" x14ac:dyDescent="0.25">
      <c r="A3480" s="2040"/>
      <c r="B3480" s="574"/>
      <c r="C3480" s="328"/>
      <c r="D3480" s="3877"/>
      <c r="E3480" s="3913"/>
      <c r="F3480" s="3460" t="str">
        <f>$E$1773</f>
        <v>ASHP-SEER20_ROF_MF</v>
      </c>
      <c r="G3480" s="2652"/>
      <c r="H3480" s="2652"/>
      <c r="I3480" s="2653"/>
      <c r="J3480" s="3084" t="str">
        <f>$C$1773</f>
        <v>355100_2019_12_</v>
      </c>
      <c r="K3480" s="791">
        <v>0.65</v>
      </c>
      <c r="L3480" s="859"/>
      <c r="M3480" s="696" t="s">
        <v>979</v>
      </c>
      <c r="N3480" s="123"/>
      <c r="O3480" s="228"/>
      <c r="P3480" s="842"/>
      <c r="Q3480" s="843"/>
      <c r="R3480" s="842"/>
      <c r="S3480" s="830"/>
      <c r="T3480" s="2905"/>
      <c r="U3480" s="123"/>
      <c r="V3480" s="3877"/>
      <c r="W3480" s="791">
        <v>0.65</v>
      </c>
      <c r="X3480" s="791">
        <v>0.65</v>
      </c>
      <c r="Y3480" s="791">
        <v>0.65</v>
      </c>
      <c r="Z3480" s="791">
        <v>0.65</v>
      </c>
      <c r="AA3480" s="791">
        <v>0.65</v>
      </c>
      <c r="AB3480" s="791">
        <v>0.65</v>
      </c>
      <c r="AC3480" s="791">
        <v>0.65</v>
      </c>
      <c r="AD3480" s="791"/>
      <c r="AE3480" s="791"/>
      <c r="AF3480" s="791"/>
      <c r="AG3480" s="791"/>
      <c r="AH3480" s="1924"/>
      <c r="AI3480" s="1924"/>
      <c r="AJ3480" s="1924"/>
      <c r="AK3480" s="1924"/>
      <c r="AL3480" s="1924"/>
      <c r="AM3480" s="1924"/>
      <c r="AN3480" s="1924"/>
      <c r="AO3480" s="1924"/>
      <c r="AP3480" s="1924"/>
      <c r="AQ3480" s="1924"/>
      <c r="AR3480" s="1924"/>
      <c r="AS3480" s="1924"/>
      <c r="AT3480" s="1924"/>
      <c r="AU3480" s="1924"/>
      <c r="AV3480" s="1924"/>
      <c r="AW3480" s="1924"/>
      <c r="AX3480" s="1924"/>
      <c r="AY3480" s="1924"/>
      <c r="AZ3480" s="1924"/>
      <c r="BA3480" s="1924"/>
      <c r="BB3480" s="573"/>
      <c r="BC3480" s="574"/>
      <c r="BD3480" s="676"/>
      <c r="BE3480" s="583"/>
    </row>
    <row r="3481" spans="1:57" s="51" customFormat="1" ht="15" hidden="1" customHeight="1" outlineLevel="1" x14ac:dyDescent="0.25">
      <c r="A3481" s="2040"/>
      <c r="B3481" s="574"/>
      <c r="C3481" s="328"/>
      <c r="D3481" s="3877"/>
      <c r="E3481" s="3913"/>
      <c r="F3481" s="3460" t="str">
        <f>$E$1775</f>
        <v>ASHP-SEER20_ROF_MF_CompE</v>
      </c>
      <c r="G3481" s="2652"/>
      <c r="H3481" s="2652"/>
      <c r="I3481" s="2653"/>
      <c r="J3481" s="3084" t="str">
        <f>$C$1775</f>
        <v>355101_2019_12_</v>
      </c>
      <c r="K3481" s="791">
        <f>K3480</f>
        <v>0.65</v>
      </c>
      <c r="L3481" s="860"/>
      <c r="M3481" s="696"/>
      <c r="N3481" s="123"/>
      <c r="O3481" s="228"/>
      <c r="P3481" s="842"/>
      <c r="Q3481" s="843"/>
      <c r="R3481" s="842"/>
      <c r="S3481" s="830"/>
      <c r="T3481" s="2905"/>
      <c r="U3481" s="123"/>
      <c r="V3481" s="3877"/>
      <c r="W3481" s="861"/>
      <c r="X3481" s="861"/>
      <c r="Y3481" s="789">
        <v>0.65</v>
      </c>
      <c r="Z3481" s="791">
        <v>0.65</v>
      </c>
      <c r="AA3481" s="791">
        <v>0.65</v>
      </c>
      <c r="AB3481" s="791">
        <v>0.65</v>
      </c>
      <c r="AC3481" s="791">
        <f>AC3480</f>
        <v>0.65</v>
      </c>
      <c r="AD3481" s="861"/>
      <c r="AE3481" s="861"/>
      <c r="AF3481" s="861"/>
      <c r="AG3481" s="861"/>
      <c r="AH3481" s="1924"/>
      <c r="AI3481" s="1924"/>
      <c r="AJ3481" s="1924"/>
      <c r="AK3481" s="1924"/>
      <c r="AL3481" s="1924"/>
      <c r="AM3481" s="1924"/>
      <c r="AN3481" s="1924"/>
      <c r="AO3481" s="1924"/>
      <c r="AP3481" s="1924"/>
      <c r="AQ3481" s="1924"/>
      <c r="AR3481" s="1924"/>
      <c r="AS3481" s="1924"/>
      <c r="AT3481" s="1924"/>
      <c r="AU3481" s="1924"/>
      <c r="AV3481" s="1924"/>
      <c r="AW3481" s="1924"/>
      <c r="AX3481" s="1924"/>
      <c r="AY3481" s="1924"/>
      <c r="AZ3481" s="1924"/>
      <c r="BA3481" s="1924"/>
      <c r="BB3481" s="573"/>
      <c r="BC3481" s="574"/>
      <c r="BD3481" s="676"/>
      <c r="BE3481" s="583"/>
    </row>
    <row r="3482" spans="1:57" s="51" customFormat="1" ht="15.75" hidden="1" customHeight="1" outlineLevel="1" x14ac:dyDescent="0.25">
      <c r="A3482" s="2040"/>
      <c r="B3482" s="574"/>
      <c r="C3482" s="328"/>
      <c r="D3482" s="3877"/>
      <c r="E3482" s="3913"/>
      <c r="F3482" s="3460" t="str">
        <f>$E$1777</f>
        <v>ASHP-SEER21_ROF_MF</v>
      </c>
      <c r="G3482" s="2652"/>
      <c r="H3482" s="2652"/>
      <c r="I3482" s="2653"/>
      <c r="J3482" s="3084" t="str">
        <f>$C$1777</f>
        <v>355150_2019_12_</v>
      </c>
      <c r="K3482" s="791">
        <v>0.65</v>
      </c>
      <c r="L3482" s="859"/>
      <c r="M3482" s="696" t="s">
        <v>979</v>
      </c>
      <c r="N3482" s="123"/>
      <c r="O3482" s="228"/>
      <c r="P3482" s="842"/>
      <c r="Q3482" s="843"/>
      <c r="R3482" s="842"/>
      <c r="S3482" s="830"/>
      <c r="T3482" s="2905"/>
      <c r="U3482" s="123"/>
      <c r="V3482" s="3877"/>
      <c r="W3482" s="791">
        <v>0.65</v>
      </c>
      <c r="X3482" s="791">
        <v>0.65</v>
      </c>
      <c r="Y3482" s="791">
        <v>0.65</v>
      </c>
      <c r="Z3482" s="791">
        <v>0.65</v>
      </c>
      <c r="AA3482" s="791">
        <v>0.65</v>
      </c>
      <c r="AB3482" s="791">
        <v>0.65</v>
      </c>
      <c r="AC3482" s="791">
        <v>0.65</v>
      </c>
      <c r="AD3482" s="791"/>
      <c r="AE3482" s="791"/>
      <c r="AF3482" s="791"/>
      <c r="AG3482" s="791"/>
      <c r="AH3482" s="1924"/>
      <c r="AI3482" s="1924"/>
      <c r="AJ3482" s="1924"/>
      <c r="AK3482" s="1924"/>
      <c r="AL3482" s="1924"/>
      <c r="AM3482" s="1924"/>
      <c r="AN3482" s="1924"/>
      <c r="AO3482" s="1924"/>
      <c r="AP3482" s="1924"/>
      <c r="AQ3482" s="1924"/>
      <c r="AR3482" s="1924"/>
      <c r="AS3482" s="1924"/>
      <c r="AT3482" s="1924"/>
      <c r="AU3482" s="1924"/>
      <c r="AV3482" s="1924"/>
      <c r="AW3482" s="1924"/>
      <c r="AX3482" s="1924"/>
      <c r="AY3482" s="1924"/>
      <c r="AZ3482" s="1924"/>
      <c r="BA3482" s="1924"/>
      <c r="BB3482" s="573"/>
      <c r="BC3482" s="574"/>
      <c r="BD3482" s="676"/>
      <c r="BE3482" s="583"/>
    </row>
    <row r="3483" spans="1:57" s="51" customFormat="1" ht="15.75" hidden="1" customHeight="1" outlineLevel="1" thickBot="1" x14ac:dyDescent="0.3">
      <c r="A3483" s="2040"/>
      <c r="B3483" s="574"/>
      <c r="C3483" s="328"/>
      <c r="D3483" s="3931"/>
      <c r="E3483" s="3932"/>
      <c r="F3483" s="3513" t="str">
        <f>$E$1779</f>
        <v>ASHP-SEER21_ROF_MF_CompE</v>
      </c>
      <c r="G3483" s="2267"/>
      <c r="H3483" s="2267"/>
      <c r="I3483" s="2268"/>
      <c r="J3483" s="3085" t="str">
        <f>$C$1779</f>
        <v>355151_2019_12_</v>
      </c>
      <c r="K3483" s="869">
        <f>K3482</f>
        <v>0.65</v>
      </c>
      <c r="L3483" s="852"/>
      <c r="M3483" s="1584"/>
      <c r="N3483" s="123"/>
      <c r="O3483" s="228"/>
      <c r="P3483" s="842"/>
      <c r="Q3483" s="843"/>
      <c r="R3483" s="842"/>
      <c r="S3483" s="830"/>
      <c r="T3483" s="2905"/>
      <c r="U3483" s="123"/>
      <c r="V3483" s="3931"/>
      <c r="W3483" s="2273"/>
      <c r="X3483" s="2273"/>
      <c r="Y3483" s="2274">
        <v>0.65</v>
      </c>
      <c r="Z3483" s="869">
        <v>0.65</v>
      </c>
      <c r="AA3483" s="869">
        <v>0.65</v>
      </c>
      <c r="AB3483" s="869">
        <v>0.65</v>
      </c>
      <c r="AC3483" s="869">
        <f>AC3482</f>
        <v>0.65</v>
      </c>
      <c r="AD3483" s="2273"/>
      <c r="AE3483" s="2273"/>
      <c r="AF3483" s="2273"/>
      <c r="AG3483" s="2273"/>
      <c r="AH3483" s="1924"/>
      <c r="AI3483" s="1924"/>
      <c r="AJ3483" s="1924"/>
      <c r="AK3483" s="1924"/>
      <c r="AL3483" s="1924"/>
      <c r="AM3483" s="1924"/>
      <c r="AN3483" s="1924"/>
      <c r="AO3483" s="1924"/>
      <c r="AP3483" s="1924"/>
      <c r="AQ3483" s="1924"/>
      <c r="AR3483" s="1924"/>
      <c r="AS3483" s="1924"/>
      <c r="AT3483" s="1924"/>
      <c r="AU3483" s="1924"/>
      <c r="AV3483" s="1924"/>
      <c r="AW3483" s="1924"/>
      <c r="AX3483" s="1924"/>
      <c r="AY3483" s="1924"/>
      <c r="AZ3483" s="1924"/>
      <c r="BA3483" s="1924"/>
      <c r="BB3483" s="573"/>
      <c r="BC3483" s="574"/>
      <c r="BD3483" s="676"/>
      <c r="BE3483" s="583"/>
    </row>
    <row r="3484" spans="1:57" s="1819" customFormat="1" ht="90.75" hidden="1" outlineLevel="1" thickBot="1" x14ac:dyDescent="0.3">
      <c r="A3484" s="2249"/>
      <c r="C3484" s="328"/>
      <c r="D3484" s="2582" t="s">
        <v>132</v>
      </c>
      <c r="E3484" s="2928" t="s">
        <v>832</v>
      </c>
      <c r="F3484" s="2583" t="s">
        <v>134</v>
      </c>
      <c r="G3484" s="2584"/>
      <c r="H3484" s="2584"/>
      <c r="I3484" s="2585"/>
      <c r="J3484" s="2583"/>
      <c r="K3484" s="2586">
        <v>1</v>
      </c>
      <c r="L3484" s="857"/>
      <c r="M3484" s="3517" t="s">
        <v>4274</v>
      </c>
      <c r="P3484" s="2234"/>
      <c r="Q3484" s="2233"/>
      <c r="R3484" s="2234"/>
      <c r="T3484" s="2249"/>
      <c r="V3484" s="2582" t="s">
        <v>132</v>
      </c>
      <c r="W3484" s="2270"/>
      <c r="X3484" s="2270"/>
      <c r="Y3484" s="2269"/>
      <c r="Z3484" s="2270"/>
      <c r="AA3484" s="2269"/>
      <c r="AB3484" s="2269">
        <v>1</v>
      </c>
      <c r="AC3484" s="2586">
        <v>1</v>
      </c>
      <c r="AD3484" s="2270"/>
      <c r="AE3484" s="2270"/>
      <c r="AF3484" s="2270"/>
      <c r="AG3484" s="2270"/>
      <c r="BB3484" s="2217"/>
      <c r="BD3484" s="2271"/>
      <c r="BE3484" s="2272"/>
    </row>
    <row r="3485" spans="1:57" s="51" customFormat="1" ht="14.45" hidden="1" customHeight="1" outlineLevel="1" x14ac:dyDescent="0.25">
      <c r="A3485" s="2040"/>
      <c r="B3485" s="574"/>
      <c r="C3485" s="328"/>
      <c r="D3485" s="3876" t="str">
        <f>D1377</f>
        <v>EUL</v>
      </c>
      <c r="E3485" s="3912" t="str">
        <f>E1377</f>
        <v>Effective Useful Life</v>
      </c>
      <c r="F3485" s="2651" t="str">
        <f>E1407</f>
        <v>ASHP-SEER15-Replace_CAC_ElectricHeat_ER1_SF</v>
      </c>
      <c r="G3485" s="2651"/>
      <c r="H3485" s="2651"/>
      <c r="I3485" s="2651"/>
      <c r="J3485" s="3505" t="str">
        <f>C1407</f>
        <v>352300_2021_12_</v>
      </c>
      <c r="K3485" s="862">
        <v>6</v>
      </c>
      <c r="L3485" s="743"/>
      <c r="M3485" s="858"/>
      <c r="N3485" s="123"/>
      <c r="O3485" s="228"/>
      <c r="P3485" s="842"/>
      <c r="Q3485" s="842"/>
      <c r="R3485" s="842"/>
      <c r="S3485" s="830"/>
      <c r="T3485" s="2905"/>
      <c r="U3485" s="123"/>
      <c r="V3485" s="3939" t="s">
        <v>180</v>
      </c>
      <c r="W3485" s="862">
        <v>6</v>
      </c>
      <c r="X3485" s="862">
        <v>6</v>
      </c>
      <c r="Y3485" s="862">
        <v>6</v>
      </c>
      <c r="Z3485" s="862">
        <v>6</v>
      </c>
      <c r="AA3485" s="862">
        <v>6</v>
      </c>
      <c r="AB3485" s="862">
        <v>6</v>
      </c>
      <c r="AC3485" s="862">
        <v>6</v>
      </c>
      <c r="AD3485" s="862"/>
      <c r="AE3485" s="862"/>
      <c r="AF3485" s="862"/>
      <c r="AG3485" s="862"/>
      <c r="AH3485" s="1924"/>
      <c r="AI3485" s="1924"/>
      <c r="AJ3485" s="1924"/>
      <c r="AK3485" s="1924"/>
      <c r="AL3485" s="1924"/>
      <c r="AM3485" s="1924"/>
      <c r="AN3485" s="1924"/>
      <c r="AO3485" s="1924"/>
      <c r="AP3485" s="1924"/>
      <c r="AQ3485" s="1924"/>
      <c r="AR3485" s="1924"/>
      <c r="AS3485" s="1924"/>
      <c r="AT3485" s="1924"/>
      <c r="AU3485" s="1924"/>
      <c r="AV3485" s="1924"/>
      <c r="AW3485" s="1924"/>
      <c r="AX3485" s="1924"/>
      <c r="AY3485" s="1924"/>
      <c r="AZ3485" s="1924"/>
      <c r="BA3485" s="1924"/>
      <c r="BB3485" s="573"/>
      <c r="BC3485" s="574"/>
      <c r="BD3485" s="676"/>
      <c r="BE3485" s="583"/>
    </row>
    <row r="3486" spans="1:57" s="51" customFormat="1" ht="15" hidden="1" customHeight="1" outlineLevel="1" x14ac:dyDescent="0.25">
      <c r="A3486" s="2040"/>
      <c r="B3486" s="574"/>
      <c r="C3486" s="328"/>
      <c r="D3486" s="3877"/>
      <c r="E3486" s="3913"/>
      <c r="F3486" s="2649" t="str">
        <f>E1408</f>
        <v>ASHP-SEER15-Replace_CAC_ElectricHeat_ER1_SF</v>
      </c>
      <c r="G3486" s="2649"/>
      <c r="H3486" s="2649"/>
      <c r="I3486" s="2649"/>
      <c r="J3486" s="3086" t="str">
        <f>C1408</f>
        <v>352300_2021_12_</v>
      </c>
      <c r="K3486" s="863">
        <v>6</v>
      </c>
      <c r="L3486" s="848"/>
      <c r="M3486" s="856"/>
      <c r="N3486" s="123"/>
      <c r="O3486" s="228"/>
      <c r="P3486" s="842"/>
      <c r="Q3486" s="842"/>
      <c r="R3486" s="842"/>
      <c r="S3486" s="830"/>
      <c r="T3486" s="2905"/>
      <c r="U3486" s="123"/>
      <c r="V3486" s="3940"/>
      <c r="W3486" s="863">
        <v>6</v>
      </c>
      <c r="X3486" s="863">
        <v>6</v>
      </c>
      <c r="Y3486" s="863">
        <v>6</v>
      </c>
      <c r="Z3486" s="863">
        <v>6</v>
      </c>
      <c r="AA3486" s="863">
        <v>6</v>
      </c>
      <c r="AB3486" s="863">
        <v>6</v>
      </c>
      <c r="AC3486" s="863">
        <v>6</v>
      </c>
      <c r="AD3486" s="863"/>
      <c r="AE3486" s="863"/>
      <c r="AF3486" s="863"/>
      <c r="AG3486" s="863"/>
      <c r="AH3486" s="1924"/>
      <c r="AI3486" s="1924"/>
      <c r="AJ3486" s="1924"/>
      <c r="AK3486" s="1924"/>
      <c r="AL3486" s="1924"/>
      <c r="AM3486" s="1924"/>
      <c r="AN3486" s="1924"/>
      <c r="AO3486" s="1924"/>
      <c r="AP3486" s="1924"/>
      <c r="AQ3486" s="1924"/>
      <c r="AR3486" s="1924"/>
      <c r="AS3486" s="1924"/>
      <c r="AT3486" s="1924"/>
      <c r="AU3486" s="1924"/>
      <c r="AV3486" s="1924"/>
      <c r="AW3486" s="1924"/>
      <c r="AX3486" s="1924"/>
      <c r="AY3486" s="1924"/>
      <c r="AZ3486" s="1924"/>
      <c r="BA3486" s="1924"/>
      <c r="BB3486" s="573"/>
      <c r="BC3486" s="574"/>
      <c r="BD3486" s="676"/>
      <c r="BE3486" s="583"/>
    </row>
    <row r="3487" spans="1:57" s="51" customFormat="1" ht="15" hidden="1" customHeight="1" outlineLevel="1" x14ac:dyDescent="0.25">
      <c r="A3487" s="2040"/>
      <c r="B3487" s="574"/>
      <c r="C3487" s="328"/>
      <c r="D3487" s="3877"/>
      <c r="E3487" s="3913"/>
      <c r="F3487" s="2649" t="str">
        <f>E1409</f>
        <v>ASHP-SEER15-Replace_CAC_ElectricHeat_ER2_SF</v>
      </c>
      <c r="G3487" s="2649"/>
      <c r="H3487" s="2649"/>
      <c r="I3487" s="2649"/>
      <c r="J3487" s="3086" t="str">
        <f>C1409</f>
        <v>352300_2021_12_</v>
      </c>
      <c r="K3487" s="863">
        <v>12</v>
      </c>
      <c r="L3487" s="848"/>
      <c r="M3487" s="856"/>
      <c r="N3487" s="123"/>
      <c r="O3487" s="228"/>
      <c r="P3487" s="842"/>
      <c r="Q3487" s="842"/>
      <c r="R3487" s="842"/>
      <c r="S3487" s="830"/>
      <c r="T3487" s="2905"/>
      <c r="U3487" s="123"/>
      <c r="V3487" s="3940"/>
      <c r="W3487" s="863">
        <v>12</v>
      </c>
      <c r="X3487" s="863">
        <v>12</v>
      </c>
      <c r="Y3487" s="863">
        <v>12</v>
      </c>
      <c r="Z3487" s="863">
        <v>12</v>
      </c>
      <c r="AA3487" s="863">
        <v>12</v>
      </c>
      <c r="AB3487" s="863">
        <v>12</v>
      </c>
      <c r="AC3487" s="863">
        <v>12</v>
      </c>
      <c r="AD3487" s="863"/>
      <c r="AE3487" s="863"/>
      <c r="AF3487" s="863"/>
      <c r="AG3487" s="863"/>
      <c r="AH3487" s="1924"/>
      <c r="AI3487" s="1924"/>
      <c r="AJ3487" s="1924"/>
      <c r="AK3487" s="1924"/>
      <c r="AL3487" s="1924"/>
      <c r="AM3487" s="1924"/>
      <c r="AN3487" s="1924"/>
      <c r="AO3487" s="1924"/>
      <c r="AP3487" s="1924"/>
      <c r="AQ3487" s="1924"/>
      <c r="AR3487" s="1924"/>
      <c r="AS3487" s="1924"/>
      <c r="AT3487" s="1924"/>
      <c r="AU3487" s="1924"/>
      <c r="AV3487" s="1924"/>
      <c r="AW3487" s="1924"/>
      <c r="AX3487" s="1924"/>
      <c r="AY3487" s="1924"/>
      <c r="AZ3487" s="1924"/>
      <c r="BA3487" s="1924"/>
      <c r="BB3487" s="573"/>
      <c r="BC3487" s="574"/>
      <c r="BD3487" s="676"/>
      <c r="BE3487" s="583"/>
    </row>
    <row r="3488" spans="1:57" s="51" customFormat="1" ht="15" hidden="1" customHeight="1" outlineLevel="1" x14ac:dyDescent="0.25">
      <c r="A3488" s="2040"/>
      <c r="B3488" s="574"/>
      <c r="C3488" s="328"/>
      <c r="D3488" s="3877"/>
      <c r="E3488" s="3913"/>
      <c r="F3488" s="2649" t="str">
        <f>E1410</f>
        <v>ASHP-SEER15-Replace_CAC_ElectricHeat_ER2_SF</v>
      </c>
      <c r="G3488" s="2649"/>
      <c r="H3488" s="2649"/>
      <c r="I3488" s="2649"/>
      <c r="J3488" s="3086" t="str">
        <f>C1410</f>
        <v>352300_2021_12_</v>
      </c>
      <c r="K3488" s="863">
        <v>12</v>
      </c>
      <c r="L3488" s="848"/>
      <c r="M3488" s="856"/>
      <c r="N3488" s="123"/>
      <c r="O3488" s="228"/>
      <c r="P3488" s="842"/>
      <c r="Q3488" s="842"/>
      <c r="R3488" s="842"/>
      <c r="S3488" s="830"/>
      <c r="T3488" s="2905"/>
      <c r="U3488" s="123"/>
      <c r="V3488" s="3940"/>
      <c r="W3488" s="863">
        <v>12</v>
      </c>
      <c r="X3488" s="863">
        <v>12</v>
      </c>
      <c r="Y3488" s="863">
        <v>12</v>
      </c>
      <c r="Z3488" s="863">
        <v>12</v>
      </c>
      <c r="AA3488" s="863">
        <v>12</v>
      </c>
      <c r="AB3488" s="863">
        <v>12</v>
      </c>
      <c r="AC3488" s="863">
        <v>12</v>
      </c>
      <c r="AD3488" s="863"/>
      <c r="AE3488" s="863"/>
      <c r="AF3488" s="863"/>
      <c r="AG3488" s="863"/>
      <c r="AH3488" s="1924"/>
      <c r="AI3488" s="1924"/>
      <c r="AJ3488" s="1924"/>
      <c r="AK3488" s="1924"/>
      <c r="AL3488" s="1924"/>
      <c r="AM3488" s="1924"/>
      <c r="AN3488" s="1924"/>
      <c r="AO3488" s="1924"/>
      <c r="AP3488" s="1924"/>
      <c r="AQ3488" s="1924"/>
      <c r="AR3488" s="1924"/>
      <c r="AS3488" s="1924"/>
      <c r="AT3488" s="1924"/>
      <c r="AU3488" s="1924"/>
      <c r="AV3488" s="1924"/>
      <c r="AW3488" s="1924"/>
      <c r="AX3488" s="1924"/>
      <c r="AY3488" s="1924"/>
      <c r="AZ3488" s="1924"/>
      <c r="BA3488" s="1924"/>
      <c r="BB3488" s="573"/>
      <c r="BC3488" s="574"/>
      <c r="BD3488" s="676"/>
      <c r="BE3488" s="583"/>
    </row>
    <row r="3489" spans="1:57" s="1924" customFormat="1" ht="15" hidden="1" customHeight="1" outlineLevel="1" x14ac:dyDescent="0.25">
      <c r="A3489" s="2040"/>
      <c r="B3489" s="574"/>
      <c r="C3489" s="328"/>
      <c r="D3489" s="3877"/>
      <c r="E3489" s="3913"/>
      <c r="F3489" s="2649" t="str">
        <f t="shared" ref="F3489:F3492" si="254">E1411</f>
        <v>ASHP-SEER15-Replace_CAC_NonElectricHeat_ER1_SF</v>
      </c>
      <c r="G3489" s="2649"/>
      <c r="H3489" s="2649"/>
      <c r="I3489" s="2649"/>
      <c r="J3489" s="3086" t="str">
        <f t="shared" ref="J3489:J3493" si="255">C1411</f>
        <v>352310_2021_12_</v>
      </c>
      <c r="K3489" s="864">
        <v>6</v>
      </c>
      <c r="L3489" s="848"/>
      <c r="M3489" s="856"/>
      <c r="N3489" s="123"/>
      <c r="O3489" s="228"/>
      <c r="P3489" s="842"/>
      <c r="Q3489" s="842"/>
      <c r="R3489" s="842"/>
      <c r="S3489" s="830"/>
      <c r="T3489" s="2905"/>
      <c r="U3489" s="123"/>
      <c r="V3489" s="3940"/>
      <c r="W3489" s="863"/>
      <c r="X3489" s="863"/>
      <c r="Y3489" s="863"/>
      <c r="Z3489" s="863"/>
      <c r="AA3489" s="863"/>
      <c r="AB3489" s="863"/>
      <c r="AC3489" s="2885">
        <v>6</v>
      </c>
      <c r="AD3489" s="863"/>
      <c r="AE3489" s="863"/>
      <c r="AF3489" s="863"/>
      <c r="AG3489" s="863"/>
      <c r="BB3489" s="573"/>
      <c r="BC3489" s="574"/>
      <c r="BD3489" s="676"/>
      <c r="BE3489" s="583"/>
    </row>
    <row r="3490" spans="1:57" s="1924" customFormat="1" ht="15" hidden="1" customHeight="1" outlineLevel="1" x14ac:dyDescent="0.25">
      <c r="A3490" s="2040"/>
      <c r="B3490" s="574"/>
      <c r="C3490" s="328"/>
      <c r="D3490" s="3877"/>
      <c r="E3490" s="3913"/>
      <c r="F3490" s="2649" t="str">
        <f t="shared" si="254"/>
        <v>ASHP-SEER15-Replace_CAC_NonElectricHeat_ER1_SF</v>
      </c>
      <c r="G3490" s="2649"/>
      <c r="H3490" s="2649"/>
      <c r="I3490" s="2649"/>
      <c r="J3490" s="3086" t="str">
        <f t="shared" si="255"/>
        <v>352310_2021_12_</v>
      </c>
      <c r="K3490" s="863">
        <v>6</v>
      </c>
      <c r="L3490" s="848"/>
      <c r="M3490" s="856"/>
      <c r="N3490" s="123"/>
      <c r="O3490" s="228"/>
      <c r="P3490" s="842"/>
      <c r="Q3490" s="842"/>
      <c r="R3490" s="842"/>
      <c r="S3490" s="830"/>
      <c r="T3490" s="2905"/>
      <c r="U3490" s="123"/>
      <c r="V3490" s="3940"/>
      <c r="W3490" s="863"/>
      <c r="X3490" s="863"/>
      <c r="Y3490" s="863"/>
      <c r="Z3490" s="863"/>
      <c r="AA3490" s="863"/>
      <c r="AB3490" s="863"/>
      <c r="AC3490" s="2884">
        <v>6</v>
      </c>
      <c r="AD3490" s="863"/>
      <c r="AE3490" s="863"/>
      <c r="AF3490" s="863"/>
      <c r="AG3490" s="863"/>
      <c r="BB3490" s="573"/>
      <c r="BC3490" s="574"/>
      <c r="BD3490" s="676"/>
      <c r="BE3490" s="583"/>
    </row>
    <row r="3491" spans="1:57" s="1924" customFormat="1" ht="15" hidden="1" customHeight="1" outlineLevel="1" x14ac:dyDescent="0.25">
      <c r="A3491" s="2040"/>
      <c r="B3491" s="574"/>
      <c r="C3491" s="328"/>
      <c r="D3491" s="3877"/>
      <c r="E3491" s="3913"/>
      <c r="F3491" s="2649" t="str">
        <f t="shared" si="254"/>
        <v>ASHP-SEER15-Replace_CAC_NonElectricHeat_ER2_SF</v>
      </c>
      <c r="G3491" s="2649"/>
      <c r="H3491" s="2649"/>
      <c r="I3491" s="2649"/>
      <c r="J3491" s="3086" t="str">
        <f t="shared" si="255"/>
        <v>352310_2021_12_</v>
      </c>
      <c r="K3491" s="863">
        <v>12</v>
      </c>
      <c r="L3491" s="848"/>
      <c r="M3491" s="856"/>
      <c r="N3491" s="123"/>
      <c r="O3491" s="228"/>
      <c r="P3491" s="842"/>
      <c r="Q3491" s="842"/>
      <c r="R3491" s="842"/>
      <c r="S3491" s="830"/>
      <c r="T3491" s="2905"/>
      <c r="U3491" s="123"/>
      <c r="V3491" s="3940"/>
      <c r="W3491" s="863"/>
      <c r="X3491" s="863"/>
      <c r="Y3491" s="863"/>
      <c r="Z3491" s="863"/>
      <c r="AA3491" s="863"/>
      <c r="AB3491" s="863"/>
      <c r="AC3491" s="2884">
        <v>12</v>
      </c>
      <c r="AD3491" s="863"/>
      <c r="AE3491" s="863"/>
      <c r="AF3491" s="863"/>
      <c r="AG3491" s="863"/>
      <c r="BB3491" s="573"/>
      <c r="BC3491" s="574"/>
      <c r="BD3491" s="676"/>
      <c r="BE3491" s="583"/>
    </row>
    <row r="3492" spans="1:57" s="1924" customFormat="1" ht="15" hidden="1" customHeight="1" outlineLevel="1" x14ac:dyDescent="0.25">
      <c r="A3492" s="2040"/>
      <c r="B3492" s="574"/>
      <c r="C3492" s="328"/>
      <c r="D3492" s="3877"/>
      <c r="E3492" s="3913"/>
      <c r="F3492" s="2649" t="str">
        <f t="shared" si="254"/>
        <v>ASHP-SEER15-Replace_CAC_NonElectricHeat_ER2_SF</v>
      </c>
      <c r="G3492" s="2649"/>
      <c r="H3492" s="2649"/>
      <c r="I3492" s="2649"/>
      <c r="J3492" s="3086" t="str">
        <f t="shared" si="255"/>
        <v>352310_2021_12_</v>
      </c>
      <c r="K3492" s="863">
        <v>12</v>
      </c>
      <c r="L3492" s="848"/>
      <c r="M3492" s="856"/>
      <c r="N3492" s="123"/>
      <c r="O3492" s="228"/>
      <c r="P3492" s="842"/>
      <c r="Q3492" s="842"/>
      <c r="R3492" s="842"/>
      <c r="S3492" s="830"/>
      <c r="T3492" s="2905"/>
      <c r="U3492" s="123"/>
      <c r="V3492" s="3940"/>
      <c r="W3492" s="863"/>
      <c r="X3492" s="863"/>
      <c r="Y3492" s="863"/>
      <c r="Z3492" s="863"/>
      <c r="AA3492" s="863"/>
      <c r="AB3492" s="863"/>
      <c r="AC3492" s="2884">
        <v>12</v>
      </c>
      <c r="AD3492" s="863"/>
      <c r="AE3492" s="863"/>
      <c r="AF3492" s="863"/>
      <c r="AG3492" s="863"/>
      <c r="BB3492" s="573"/>
      <c r="BC3492" s="574"/>
      <c r="BD3492" s="676"/>
      <c r="BE3492" s="583"/>
    </row>
    <row r="3493" spans="1:57" s="51" customFormat="1" ht="15" hidden="1" customHeight="1" outlineLevel="1" x14ac:dyDescent="0.25">
      <c r="A3493" s="2040"/>
      <c r="B3493" s="574"/>
      <c r="C3493" s="328"/>
      <c r="D3493" s="3877"/>
      <c r="E3493" s="3913"/>
      <c r="F3493" s="2649" t="str">
        <f t="shared" ref="F3493:F3556" si="256">E1415</f>
        <v>ASHP-SEER15_ER1_SF</v>
      </c>
      <c r="G3493" s="2649"/>
      <c r="H3493" s="2649"/>
      <c r="I3493" s="2649"/>
      <c r="J3493" s="3086" t="str">
        <f t="shared" si="255"/>
        <v>352350_2021_12_</v>
      </c>
      <c r="K3493" s="863">
        <v>6</v>
      </c>
      <c r="L3493" s="848"/>
      <c r="M3493" s="856"/>
      <c r="N3493" s="123"/>
      <c r="O3493" s="228"/>
      <c r="P3493" s="842"/>
      <c r="Q3493" s="842"/>
      <c r="R3493" s="842"/>
      <c r="S3493" s="830"/>
      <c r="T3493" s="2905"/>
      <c r="U3493" s="123"/>
      <c r="V3493" s="3940"/>
      <c r="W3493" s="863">
        <v>6</v>
      </c>
      <c r="X3493" s="863">
        <v>6</v>
      </c>
      <c r="Y3493" s="863">
        <v>6</v>
      </c>
      <c r="Z3493" s="863">
        <v>6</v>
      </c>
      <c r="AA3493" s="863">
        <v>6</v>
      </c>
      <c r="AB3493" s="863">
        <v>6</v>
      </c>
      <c r="AC3493" s="863">
        <v>6</v>
      </c>
      <c r="AD3493" s="863"/>
      <c r="AE3493" s="863"/>
      <c r="AF3493" s="863"/>
      <c r="AG3493" s="863"/>
      <c r="AH3493" s="1924"/>
      <c r="AI3493" s="1924"/>
      <c r="AJ3493" s="1924"/>
      <c r="AK3493" s="1924"/>
      <c r="AL3493" s="1924"/>
      <c r="AM3493" s="1924"/>
      <c r="AN3493" s="1924"/>
      <c r="AO3493" s="1924"/>
      <c r="AP3493" s="1924"/>
      <c r="AQ3493" s="1924"/>
      <c r="AR3493" s="1924"/>
      <c r="AS3493" s="1924"/>
      <c r="AT3493" s="1924"/>
      <c r="AU3493" s="1924"/>
      <c r="AV3493" s="1924"/>
      <c r="AW3493" s="1924"/>
      <c r="AX3493" s="1924"/>
      <c r="AY3493" s="1924"/>
      <c r="AZ3493" s="1924"/>
      <c r="BA3493" s="1924"/>
      <c r="BB3493" s="573"/>
      <c r="BC3493" s="574"/>
      <c r="BD3493" s="676"/>
      <c r="BE3493" s="583"/>
    </row>
    <row r="3494" spans="1:57" s="51" customFormat="1" ht="15" hidden="1" customHeight="1" outlineLevel="1" x14ac:dyDescent="0.25">
      <c r="A3494" s="2040"/>
      <c r="B3494" s="574"/>
      <c r="C3494" s="328"/>
      <c r="D3494" s="3877"/>
      <c r="E3494" s="3913"/>
      <c r="F3494" s="2649" t="str">
        <f t="shared" si="256"/>
        <v>ASHP-SEER15_ER1_SF</v>
      </c>
      <c r="G3494" s="2649"/>
      <c r="H3494" s="2649"/>
      <c r="I3494" s="2649"/>
      <c r="J3494" s="3086" t="str">
        <f t="shared" ref="J3494:J3500" si="257">C1416</f>
        <v>352350_2021_12_</v>
      </c>
      <c r="K3494" s="863">
        <v>6</v>
      </c>
      <c r="L3494" s="848"/>
      <c r="M3494" s="856"/>
      <c r="N3494" s="123"/>
      <c r="O3494" s="228"/>
      <c r="P3494" s="842"/>
      <c r="Q3494" s="842"/>
      <c r="R3494" s="842"/>
      <c r="S3494" s="830"/>
      <c r="T3494" s="2905"/>
      <c r="U3494" s="123"/>
      <c r="V3494" s="3940"/>
      <c r="W3494" s="863">
        <v>6</v>
      </c>
      <c r="X3494" s="863">
        <v>6</v>
      </c>
      <c r="Y3494" s="863">
        <v>6</v>
      </c>
      <c r="Z3494" s="863">
        <v>6</v>
      </c>
      <c r="AA3494" s="863">
        <v>6</v>
      </c>
      <c r="AB3494" s="863">
        <v>6</v>
      </c>
      <c r="AC3494" s="863">
        <v>6</v>
      </c>
      <c r="AD3494" s="863"/>
      <c r="AE3494" s="863"/>
      <c r="AF3494" s="863"/>
      <c r="AG3494" s="863"/>
      <c r="AH3494" s="1924"/>
      <c r="AI3494" s="1924"/>
      <c r="AJ3494" s="1924"/>
      <c r="AK3494" s="1924"/>
      <c r="AL3494" s="1924"/>
      <c r="AM3494" s="1924"/>
      <c r="AN3494" s="1924"/>
      <c r="AO3494" s="1924"/>
      <c r="AP3494" s="1924"/>
      <c r="AQ3494" s="1924"/>
      <c r="AR3494" s="1924"/>
      <c r="AS3494" s="1924"/>
      <c r="AT3494" s="1924"/>
      <c r="AU3494" s="1924"/>
      <c r="AV3494" s="1924"/>
      <c r="AW3494" s="1924"/>
      <c r="AX3494" s="1924"/>
      <c r="AY3494" s="1924"/>
      <c r="AZ3494" s="1924"/>
      <c r="BA3494" s="1924"/>
      <c r="BB3494" s="573"/>
      <c r="BC3494" s="574"/>
      <c r="BD3494" s="676"/>
      <c r="BE3494" s="583"/>
    </row>
    <row r="3495" spans="1:57" s="51" customFormat="1" ht="15" hidden="1" customHeight="1" outlineLevel="1" x14ac:dyDescent="0.25">
      <c r="A3495" s="2040"/>
      <c r="B3495" s="574"/>
      <c r="C3495" s="328"/>
      <c r="D3495" s="3877"/>
      <c r="E3495" s="3913"/>
      <c r="F3495" s="2649" t="str">
        <f t="shared" si="256"/>
        <v>ASHP-SEER15_ER2_SF</v>
      </c>
      <c r="G3495" s="2649"/>
      <c r="H3495" s="2649"/>
      <c r="I3495" s="2649"/>
      <c r="J3495" s="3086" t="str">
        <f t="shared" si="257"/>
        <v>352350_2021_12_</v>
      </c>
      <c r="K3495" s="863">
        <v>12</v>
      </c>
      <c r="L3495" s="848"/>
      <c r="M3495" s="856"/>
      <c r="N3495" s="123"/>
      <c r="O3495" s="228"/>
      <c r="P3495" s="842"/>
      <c r="Q3495" s="842"/>
      <c r="R3495" s="842"/>
      <c r="S3495" s="830"/>
      <c r="T3495" s="2905"/>
      <c r="U3495" s="123"/>
      <c r="V3495" s="3940"/>
      <c r="W3495" s="863">
        <v>12</v>
      </c>
      <c r="X3495" s="863">
        <v>12</v>
      </c>
      <c r="Y3495" s="863">
        <v>12</v>
      </c>
      <c r="Z3495" s="863">
        <v>12</v>
      </c>
      <c r="AA3495" s="863">
        <v>12</v>
      </c>
      <c r="AB3495" s="863">
        <v>12</v>
      </c>
      <c r="AC3495" s="863">
        <v>12</v>
      </c>
      <c r="AD3495" s="863"/>
      <c r="AE3495" s="863"/>
      <c r="AF3495" s="863"/>
      <c r="AG3495" s="863"/>
      <c r="AH3495" s="1924"/>
      <c r="AI3495" s="1924"/>
      <c r="AJ3495" s="1924"/>
      <c r="AK3495" s="1924"/>
      <c r="AL3495" s="1924"/>
      <c r="AM3495" s="1924"/>
      <c r="AN3495" s="1924"/>
      <c r="AO3495" s="1924"/>
      <c r="AP3495" s="1924"/>
      <c r="AQ3495" s="1924"/>
      <c r="AR3495" s="1924"/>
      <c r="AS3495" s="1924"/>
      <c r="AT3495" s="1924"/>
      <c r="AU3495" s="1924"/>
      <c r="AV3495" s="1924"/>
      <c r="AW3495" s="1924"/>
      <c r="AX3495" s="1924"/>
      <c r="AY3495" s="1924"/>
      <c r="AZ3495" s="1924"/>
      <c r="BA3495" s="1924"/>
      <c r="BB3495" s="573"/>
      <c r="BC3495" s="574"/>
      <c r="BD3495" s="676"/>
      <c r="BE3495" s="583"/>
    </row>
    <row r="3496" spans="1:57" s="51" customFormat="1" ht="15" hidden="1" customHeight="1" outlineLevel="1" x14ac:dyDescent="0.25">
      <c r="A3496" s="2040"/>
      <c r="B3496" s="574"/>
      <c r="C3496" s="328"/>
      <c r="D3496" s="3877"/>
      <c r="E3496" s="3913"/>
      <c r="F3496" s="2649" t="str">
        <f t="shared" si="256"/>
        <v>ASHP-SEER15_ER2_SF</v>
      </c>
      <c r="G3496" s="2649"/>
      <c r="H3496" s="2649"/>
      <c r="I3496" s="2649"/>
      <c r="J3496" s="3086" t="str">
        <f t="shared" si="257"/>
        <v>352350_2021_12_</v>
      </c>
      <c r="K3496" s="863">
        <v>12</v>
      </c>
      <c r="L3496" s="848"/>
      <c r="M3496" s="856"/>
      <c r="N3496" s="123"/>
      <c r="O3496" s="228"/>
      <c r="P3496" s="842"/>
      <c r="Q3496" s="842"/>
      <c r="R3496" s="842"/>
      <c r="S3496" s="830"/>
      <c r="T3496" s="2905"/>
      <c r="U3496" s="123"/>
      <c r="V3496" s="3940"/>
      <c r="W3496" s="863">
        <v>12</v>
      </c>
      <c r="X3496" s="863">
        <v>12</v>
      </c>
      <c r="Y3496" s="863">
        <v>12</v>
      </c>
      <c r="Z3496" s="863">
        <v>12</v>
      </c>
      <c r="AA3496" s="863">
        <v>12</v>
      </c>
      <c r="AB3496" s="863">
        <v>12</v>
      </c>
      <c r="AC3496" s="863">
        <v>12</v>
      </c>
      <c r="AD3496" s="863"/>
      <c r="AE3496" s="863"/>
      <c r="AF3496" s="863"/>
      <c r="AG3496" s="863"/>
      <c r="AH3496" s="1924"/>
      <c r="AI3496" s="1924"/>
      <c r="AJ3496" s="1924"/>
      <c r="AK3496" s="1924"/>
      <c r="AL3496" s="1924"/>
      <c r="AM3496" s="1924"/>
      <c r="AN3496" s="1924"/>
      <c r="AO3496" s="1924"/>
      <c r="AP3496" s="1924"/>
      <c r="AQ3496" s="1924"/>
      <c r="AR3496" s="1924"/>
      <c r="AS3496" s="1924"/>
      <c r="AT3496" s="1924"/>
      <c r="AU3496" s="1924"/>
      <c r="AV3496" s="1924"/>
      <c r="AW3496" s="1924"/>
      <c r="AX3496" s="1924"/>
      <c r="AY3496" s="1924"/>
      <c r="AZ3496" s="1924"/>
      <c r="BA3496" s="1924"/>
      <c r="BB3496" s="573"/>
      <c r="BC3496" s="574"/>
      <c r="BD3496" s="676"/>
      <c r="BE3496" s="583"/>
    </row>
    <row r="3497" spans="1:57" s="51" customFormat="1" ht="15" hidden="1" customHeight="1" outlineLevel="1" x14ac:dyDescent="0.25">
      <c r="A3497" s="2040"/>
      <c r="B3497" s="574"/>
      <c r="C3497" s="328"/>
      <c r="D3497" s="3877"/>
      <c r="E3497" s="3913"/>
      <c r="F3497" s="2649" t="str">
        <f t="shared" si="256"/>
        <v>ASHP-SEER15-Replace_CAC_ElectricHeat_ROF_SF</v>
      </c>
      <c r="G3497" s="2649"/>
      <c r="H3497" s="2649"/>
      <c r="I3497" s="2649"/>
      <c r="J3497" s="3086" t="str">
        <f t="shared" si="257"/>
        <v>352400_2021_12_</v>
      </c>
      <c r="K3497" s="863">
        <v>18</v>
      </c>
      <c r="L3497" s="848"/>
      <c r="M3497" s="856"/>
      <c r="N3497" s="123"/>
      <c r="O3497" s="228"/>
      <c r="P3497" s="842"/>
      <c r="Q3497" s="842"/>
      <c r="R3497" s="842"/>
      <c r="S3497" s="830"/>
      <c r="T3497" s="2905"/>
      <c r="U3497" s="123"/>
      <c r="V3497" s="3940"/>
      <c r="W3497" s="863">
        <v>18</v>
      </c>
      <c r="X3497" s="863">
        <v>18</v>
      </c>
      <c r="Y3497" s="863">
        <v>18</v>
      </c>
      <c r="Z3497" s="863">
        <v>18</v>
      </c>
      <c r="AA3497" s="863">
        <v>18</v>
      </c>
      <c r="AB3497" s="863">
        <v>18</v>
      </c>
      <c r="AC3497" s="863">
        <v>18</v>
      </c>
      <c r="AD3497" s="863"/>
      <c r="AE3497" s="863"/>
      <c r="AF3497" s="863"/>
      <c r="AG3497" s="863"/>
      <c r="AH3497" s="1924"/>
      <c r="AI3497" s="1924"/>
      <c r="AJ3497" s="1924"/>
      <c r="AK3497" s="1924"/>
      <c r="AL3497" s="1924"/>
      <c r="AM3497" s="1924"/>
      <c r="AN3497" s="1924"/>
      <c r="AO3497" s="1924"/>
      <c r="AP3497" s="1924"/>
      <c r="AQ3497" s="1924"/>
      <c r="AR3497" s="1924"/>
      <c r="AS3497" s="1924"/>
      <c r="AT3497" s="1924"/>
      <c r="AU3497" s="1924"/>
      <c r="AV3497" s="1924"/>
      <c r="AW3497" s="1924"/>
      <c r="AX3497" s="1924"/>
      <c r="AY3497" s="1924"/>
      <c r="AZ3497" s="1924"/>
      <c r="BA3497" s="1924"/>
      <c r="BB3497" s="573"/>
      <c r="BC3497" s="574"/>
      <c r="BD3497" s="676"/>
      <c r="BE3497" s="583"/>
    </row>
    <row r="3498" spans="1:57" s="51" customFormat="1" ht="15" hidden="1" customHeight="1" outlineLevel="1" x14ac:dyDescent="0.25">
      <c r="A3498" s="2040"/>
      <c r="B3498" s="574"/>
      <c r="C3498" s="328"/>
      <c r="D3498" s="3877"/>
      <c r="E3498" s="3913"/>
      <c r="F3498" s="2649" t="str">
        <f t="shared" si="256"/>
        <v>ASHP-SEER15-Replace_CAC_ElectricHeat_ROF_SF</v>
      </c>
      <c r="G3498" s="2649"/>
      <c r="H3498" s="2649"/>
      <c r="I3498" s="2649"/>
      <c r="J3498" s="3086" t="str">
        <f t="shared" si="257"/>
        <v>352400_2021_12_</v>
      </c>
      <c r="K3498" s="863">
        <v>18</v>
      </c>
      <c r="L3498" s="849"/>
      <c r="M3498" s="856"/>
      <c r="N3498" s="123"/>
      <c r="O3498" s="228"/>
      <c r="P3498" s="842"/>
      <c r="Q3498" s="842"/>
      <c r="R3498" s="842"/>
      <c r="S3498" s="830"/>
      <c r="T3498" s="2905"/>
      <c r="U3498" s="123"/>
      <c r="V3498" s="3940"/>
      <c r="W3498" s="863">
        <v>18</v>
      </c>
      <c r="X3498" s="863">
        <v>18</v>
      </c>
      <c r="Y3498" s="863">
        <v>18</v>
      </c>
      <c r="Z3498" s="863">
        <v>18</v>
      </c>
      <c r="AA3498" s="863">
        <v>18</v>
      </c>
      <c r="AB3498" s="863">
        <v>18</v>
      </c>
      <c r="AC3498" s="863">
        <v>18</v>
      </c>
      <c r="AD3498" s="863"/>
      <c r="AE3498" s="863"/>
      <c r="AF3498" s="863"/>
      <c r="AG3498" s="863"/>
      <c r="AH3498" s="1924"/>
      <c r="AI3498" s="1924"/>
      <c r="AJ3498" s="1924"/>
      <c r="AK3498" s="1924"/>
      <c r="AL3498" s="1924"/>
      <c r="AM3498" s="1924"/>
      <c r="AN3498" s="1924"/>
      <c r="AO3498" s="1924"/>
      <c r="AP3498" s="1924"/>
      <c r="AQ3498" s="1924"/>
      <c r="AR3498" s="1924"/>
      <c r="AS3498" s="1924"/>
      <c r="AT3498" s="1924"/>
      <c r="AU3498" s="1924"/>
      <c r="AV3498" s="1924"/>
      <c r="AW3498" s="1924"/>
      <c r="AX3498" s="1924"/>
      <c r="AY3498" s="1924"/>
      <c r="AZ3498" s="1924"/>
      <c r="BA3498" s="1924"/>
      <c r="BB3498" s="573"/>
      <c r="BC3498" s="574"/>
      <c r="BD3498" s="676"/>
      <c r="BE3498" s="583"/>
    </row>
    <row r="3499" spans="1:57" s="1924" customFormat="1" ht="15" hidden="1" customHeight="1" outlineLevel="1" x14ac:dyDescent="0.25">
      <c r="A3499" s="2040"/>
      <c r="B3499" s="574"/>
      <c r="C3499" s="328"/>
      <c r="D3499" s="3877"/>
      <c r="E3499" s="3913"/>
      <c r="F3499" s="2649" t="str">
        <f t="shared" si="256"/>
        <v>ASHP-SEER15-Replace_CAC_NonElectricHeat_ROF_SF</v>
      </c>
      <c r="G3499" s="2649"/>
      <c r="H3499" s="2649"/>
      <c r="I3499" s="2649"/>
      <c r="J3499" s="3086" t="str">
        <f t="shared" si="257"/>
        <v>352410_2021_12_</v>
      </c>
      <c r="K3499" s="863">
        <v>18</v>
      </c>
      <c r="L3499" s="849"/>
      <c r="M3499" s="856"/>
      <c r="N3499" s="123"/>
      <c r="O3499" s="228"/>
      <c r="P3499" s="842"/>
      <c r="Q3499" s="842"/>
      <c r="R3499" s="842"/>
      <c r="S3499" s="830"/>
      <c r="T3499" s="2905"/>
      <c r="U3499" s="123"/>
      <c r="V3499" s="3940"/>
      <c r="W3499" s="863"/>
      <c r="X3499" s="863"/>
      <c r="Y3499" s="863"/>
      <c r="Z3499" s="863"/>
      <c r="AA3499" s="863"/>
      <c r="AB3499" s="863"/>
      <c r="AC3499" s="2884">
        <v>18</v>
      </c>
      <c r="AD3499" s="863"/>
      <c r="AE3499" s="863"/>
      <c r="AF3499" s="863"/>
      <c r="AG3499" s="863"/>
      <c r="BB3499" s="573"/>
      <c r="BC3499" s="574"/>
      <c r="BD3499" s="676"/>
      <c r="BE3499" s="583"/>
    </row>
    <row r="3500" spans="1:57" s="1924" customFormat="1" ht="15" hidden="1" customHeight="1" outlineLevel="1" x14ac:dyDescent="0.25">
      <c r="A3500" s="2040"/>
      <c r="B3500" s="574"/>
      <c r="C3500" s="328"/>
      <c r="D3500" s="3877"/>
      <c r="E3500" s="3913"/>
      <c r="F3500" s="2649" t="str">
        <f t="shared" si="256"/>
        <v>ASHP-SEER15-Replace_CAC_NonElectricHeat_ROF_SF</v>
      </c>
      <c r="G3500" s="2649"/>
      <c r="H3500" s="2649"/>
      <c r="I3500" s="2649"/>
      <c r="J3500" s="3086" t="str">
        <f t="shared" si="257"/>
        <v>352410_2021_12_</v>
      </c>
      <c r="K3500" s="863">
        <v>18</v>
      </c>
      <c r="L3500" s="849"/>
      <c r="M3500" s="856"/>
      <c r="N3500" s="123"/>
      <c r="O3500" s="228"/>
      <c r="P3500" s="842"/>
      <c r="Q3500" s="842"/>
      <c r="R3500" s="842"/>
      <c r="S3500" s="830"/>
      <c r="T3500" s="2905"/>
      <c r="U3500" s="123"/>
      <c r="V3500" s="3940"/>
      <c r="W3500" s="863"/>
      <c r="X3500" s="863"/>
      <c r="Y3500" s="863"/>
      <c r="Z3500" s="863"/>
      <c r="AA3500" s="863"/>
      <c r="AB3500" s="863"/>
      <c r="AC3500" s="2884">
        <v>18</v>
      </c>
      <c r="AD3500" s="863"/>
      <c r="AE3500" s="863"/>
      <c r="AF3500" s="863"/>
      <c r="AG3500" s="863"/>
      <c r="BB3500" s="573"/>
      <c r="BC3500" s="574"/>
      <c r="BD3500" s="676"/>
      <c r="BE3500" s="583"/>
    </row>
    <row r="3501" spans="1:57" s="51" customFormat="1" ht="15" hidden="1" customHeight="1" outlineLevel="1" x14ac:dyDescent="0.25">
      <c r="A3501" s="2040"/>
      <c r="B3501" s="574"/>
      <c r="C3501" s="328"/>
      <c r="D3501" s="3877"/>
      <c r="E3501" s="3913"/>
      <c r="F3501" s="2649" t="str">
        <f t="shared" si="256"/>
        <v>ASHP-SEER15_ROF_SF</v>
      </c>
      <c r="G3501" s="2649"/>
      <c r="H3501" s="2649"/>
      <c r="I3501" s="2649"/>
      <c r="J3501" s="3086" t="str">
        <f t="shared" ref="J3501:J3510" si="258">C1423</f>
        <v>352450_2021_12_</v>
      </c>
      <c r="K3501" s="863">
        <v>18</v>
      </c>
      <c r="L3501" s="849"/>
      <c r="M3501" s="856"/>
      <c r="N3501" s="123"/>
      <c r="O3501" s="228"/>
      <c r="P3501" s="842"/>
      <c r="Q3501" s="842"/>
      <c r="R3501" s="842"/>
      <c r="S3501" s="830"/>
      <c r="T3501" s="2905"/>
      <c r="U3501" s="123"/>
      <c r="V3501" s="3940"/>
      <c r="W3501" s="863">
        <v>18</v>
      </c>
      <c r="X3501" s="863">
        <v>18</v>
      </c>
      <c r="Y3501" s="863">
        <v>18</v>
      </c>
      <c r="Z3501" s="863">
        <v>18</v>
      </c>
      <c r="AA3501" s="863">
        <v>18</v>
      </c>
      <c r="AB3501" s="863">
        <v>18</v>
      </c>
      <c r="AC3501" s="863">
        <v>18</v>
      </c>
      <c r="AD3501" s="863"/>
      <c r="AE3501" s="863"/>
      <c r="AF3501" s="863"/>
      <c r="AG3501" s="863"/>
      <c r="AH3501" s="1924"/>
      <c r="AI3501" s="1924"/>
      <c r="AJ3501" s="1924"/>
      <c r="AK3501" s="1924"/>
      <c r="AL3501" s="1924"/>
      <c r="AM3501" s="1924"/>
      <c r="AN3501" s="1924"/>
      <c r="AO3501" s="1924"/>
      <c r="AP3501" s="1924"/>
      <c r="AQ3501" s="1924"/>
      <c r="AR3501" s="1924"/>
      <c r="AS3501" s="1924"/>
      <c r="AT3501" s="1924"/>
      <c r="AU3501" s="1924"/>
      <c r="AV3501" s="1924"/>
      <c r="AW3501" s="1924"/>
      <c r="AX3501" s="1924"/>
      <c r="AY3501" s="1924"/>
      <c r="AZ3501" s="1924"/>
      <c r="BA3501" s="1924"/>
      <c r="BB3501" s="573"/>
      <c r="BC3501" s="574"/>
      <c r="BD3501" s="676"/>
      <c r="BE3501" s="583"/>
    </row>
    <row r="3502" spans="1:57" s="51" customFormat="1" ht="15" hidden="1" customHeight="1" outlineLevel="1" x14ac:dyDescent="0.25">
      <c r="A3502" s="2040"/>
      <c r="B3502" s="574"/>
      <c r="C3502" s="328"/>
      <c r="D3502" s="3877"/>
      <c r="E3502" s="3913"/>
      <c r="F3502" s="2649" t="str">
        <f t="shared" si="256"/>
        <v>ASHP-SEER15_ROF_SF</v>
      </c>
      <c r="G3502" s="2649"/>
      <c r="H3502" s="2649"/>
      <c r="I3502" s="2649"/>
      <c r="J3502" s="3086" t="str">
        <f t="shared" si="258"/>
        <v>352450_2021_12_</v>
      </c>
      <c r="K3502" s="863">
        <v>18</v>
      </c>
      <c r="L3502" s="849"/>
      <c r="M3502" s="856"/>
      <c r="N3502" s="123"/>
      <c r="O3502" s="228"/>
      <c r="P3502" s="842"/>
      <c r="Q3502" s="842"/>
      <c r="R3502" s="842"/>
      <c r="S3502" s="830"/>
      <c r="T3502" s="2905"/>
      <c r="U3502" s="123"/>
      <c r="V3502" s="3940"/>
      <c r="W3502" s="863">
        <v>18</v>
      </c>
      <c r="X3502" s="863">
        <v>18</v>
      </c>
      <c r="Y3502" s="863">
        <v>18</v>
      </c>
      <c r="Z3502" s="863">
        <v>18</v>
      </c>
      <c r="AA3502" s="863">
        <v>18</v>
      </c>
      <c r="AB3502" s="863">
        <v>18</v>
      </c>
      <c r="AC3502" s="863">
        <v>18</v>
      </c>
      <c r="AD3502" s="863"/>
      <c r="AE3502" s="863"/>
      <c r="AF3502" s="863"/>
      <c r="AG3502" s="863"/>
      <c r="AH3502" s="1924"/>
      <c r="AI3502" s="1924"/>
      <c r="AJ3502" s="1924"/>
      <c r="AK3502" s="1924"/>
      <c r="AL3502" s="1924"/>
      <c r="AM3502" s="1924"/>
      <c r="AN3502" s="1924"/>
      <c r="AO3502" s="1924"/>
      <c r="AP3502" s="1924"/>
      <c r="AQ3502" s="1924"/>
      <c r="AR3502" s="1924"/>
      <c r="AS3502" s="1924"/>
      <c r="AT3502" s="1924"/>
      <c r="AU3502" s="1924"/>
      <c r="AV3502" s="1924"/>
      <c r="AW3502" s="1924"/>
      <c r="AX3502" s="1924"/>
      <c r="AY3502" s="1924"/>
      <c r="AZ3502" s="1924"/>
      <c r="BA3502" s="1924"/>
      <c r="BB3502" s="573"/>
      <c r="BC3502" s="574"/>
      <c r="BD3502" s="676"/>
      <c r="BE3502" s="583"/>
    </row>
    <row r="3503" spans="1:57" s="51" customFormat="1" ht="15" hidden="1" customHeight="1" outlineLevel="1" x14ac:dyDescent="0.25">
      <c r="A3503" s="2040"/>
      <c r="B3503" s="574"/>
      <c r="C3503" s="328"/>
      <c r="D3503" s="3877"/>
      <c r="E3503" s="3913"/>
      <c r="F3503" s="2649" t="str">
        <f t="shared" si="256"/>
        <v>ASHP-SEER16-Replace_CAC_ElectricHeat_ER1_SF</v>
      </c>
      <c r="G3503" s="2649"/>
      <c r="H3503" s="2649"/>
      <c r="I3503" s="2649"/>
      <c r="J3503" s="3086" t="str">
        <f t="shared" si="258"/>
        <v>352500_2021_12_</v>
      </c>
      <c r="K3503" s="863">
        <v>6</v>
      </c>
      <c r="L3503" s="849"/>
      <c r="M3503" s="696"/>
      <c r="N3503" s="123"/>
      <c r="O3503" s="228"/>
      <c r="P3503" s="842"/>
      <c r="Q3503" s="842"/>
      <c r="R3503" s="842"/>
      <c r="S3503" s="830"/>
      <c r="T3503" s="2905"/>
      <c r="U3503" s="123"/>
      <c r="V3503" s="3940"/>
      <c r="W3503" s="863">
        <v>6</v>
      </c>
      <c r="X3503" s="863">
        <v>6</v>
      </c>
      <c r="Y3503" s="863">
        <v>6</v>
      </c>
      <c r="Z3503" s="863">
        <v>6</v>
      </c>
      <c r="AA3503" s="863">
        <v>6</v>
      </c>
      <c r="AB3503" s="863">
        <v>6</v>
      </c>
      <c r="AC3503" s="863">
        <v>6</v>
      </c>
      <c r="AD3503" s="863"/>
      <c r="AE3503" s="863"/>
      <c r="AF3503" s="863"/>
      <c r="AG3503" s="863"/>
      <c r="AH3503" s="1924"/>
      <c r="AI3503" s="1924"/>
      <c r="AJ3503" s="1924"/>
      <c r="AK3503" s="1924"/>
      <c r="AL3503" s="1924"/>
      <c r="AM3503" s="1924"/>
      <c r="AN3503" s="1924"/>
      <c r="AO3503" s="1924"/>
      <c r="AP3503" s="1924"/>
      <c r="AQ3503" s="1924"/>
      <c r="AR3503" s="1924"/>
      <c r="AS3503" s="1924"/>
      <c r="AT3503" s="1924"/>
      <c r="AU3503" s="1924"/>
      <c r="AV3503" s="1924"/>
      <c r="AW3503" s="1924"/>
      <c r="AX3503" s="1924"/>
      <c r="AY3503" s="1924"/>
      <c r="AZ3503" s="1924"/>
      <c r="BA3503" s="1924"/>
      <c r="BB3503" s="573"/>
      <c r="BC3503" s="574"/>
      <c r="BD3503" s="676"/>
      <c r="BE3503" s="583"/>
    </row>
    <row r="3504" spans="1:57" s="51" customFormat="1" ht="15" hidden="1" customHeight="1" outlineLevel="1" x14ac:dyDescent="0.25">
      <c r="A3504" s="2040"/>
      <c r="B3504" s="574"/>
      <c r="C3504" s="328"/>
      <c r="D3504" s="3877"/>
      <c r="E3504" s="3913"/>
      <c r="F3504" s="2649" t="str">
        <f t="shared" si="256"/>
        <v>ASHP-SEER16-Replace_CAC_ElectricHeat_ER1_SF</v>
      </c>
      <c r="G3504" s="2649"/>
      <c r="H3504" s="2649"/>
      <c r="I3504" s="2649"/>
      <c r="J3504" s="3086" t="str">
        <f t="shared" si="258"/>
        <v>352500_2021_12_</v>
      </c>
      <c r="K3504" s="863">
        <v>6</v>
      </c>
      <c r="L3504" s="849"/>
      <c r="M3504" s="696"/>
      <c r="N3504" s="123"/>
      <c r="O3504" s="228"/>
      <c r="P3504" s="842"/>
      <c r="Q3504" s="842"/>
      <c r="R3504" s="842"/>
      <c r="S3504" s="830"/>
      <c r="T3504" s="2905"/>
      <c r="U3504" s="123"/>
      <c r="V3504" s="3940"/>
      <c r="W3504" s="863">
        <v>6</v>
      </c>
      <c r="X3504" s="863">
        <v>6</v>
      </c>
      <c r="Y3504" s="863">
        <v>6</v>
      </c>
      <c r="Z3504" s="863">
        <v>6</v>
      </c>
      <c r="AA3504" s="863">
        <v>6</v>
      </c>
      <c r="AB3504" s="863">
        <v>6</v>
      </c>
      <c r="AC3504" s="863">
        <v>6</v>
      </c>
      <c r="AD3504" s="863"/>
      <c r="AE3504" s="863"/>
      <c r="AF3504" s="863"/>
      <c r="AG3504" s="863"/>
      <c r="AH3504" s="1924"/>
      <c r="AI3504" s="1924"/>
      <c r="AJ3504" s="1924"/>
      <c r="AK3504" s="1924"/>
      <c r="AL3504" s="1924"/>
      <c r="AM3504" s="1924"/>
      <c r="AN3504" s="1924"/>
      <c r="AO3504" s="1924"/>
      <c r="AP3504" s="1924"/>
      <c r="AQ3504" s="1924"/>
      <c r="AR3504" s="1924"/>
      <c r="AS3504" s="1924"/>
      <c r="AT3504" s="1924"/>
      <c r="AU3504" s="1924"/>
      <c r="AV3504" s="1924"/>
      <c r="AW3504" s="1924"/>
      <c r="AX3504" s="1924"/>
      <c r="AY3504" s="1924"/>
      <c r="AZ3504" s="1924"/>
      <c r="BA3504" s="1924"/>
      <c r="BB3504" s="573"/>
      <c r="BC3504" s="574"/>
      <c r="BD3504" s="676"/>
      <c r="BE3504" s="583"/>
    </row>
    <row r="3505" spans="1:57" s="51" customFormat="1" ht="15" hidden="1" customHeight="1" outlineLevel="1" x14ac:dyDescent="0.25">
      <c r="A3505" s="2040"/>
      <c r="B3505" s="574"/>
      <c r="C3505" s="328"/>
      <c r="D3505" s="3877"/>
      <c r="E3505" s="3913"/>
      <c r="F3505" s="2649" t="str">
        <f t="shared" si="256"/>
        <v>ASHP-SEER16-Replace_CAC_ElectricHeat_ER2_SF</v>
      </c>
      <c r="G3505" s="2649"/>
      <c r="H3505" s="2649"/>
      <c r="I3505" s="2649"/>
      <c r="J3505" s="3086" t="str">
        <f t="shared" si="258"/>
        <v>352500_2021_12_</v>
      </c>
      <c r="K3505" s="863">
        <v>12</v>
      </c>
      <c r="L3505" s="849"/>
      <c r="M3505" s="696"/>
      <c r="N3505" s="123"/>
      <c r="O3505" s="228"/>
      <c r="P3505" s="842"/>
      <c r="Q3505" s="842"/>
      <c r="R3505" s="842"/>
      <c r="S3505" s="830"/>
      <c r="T3505" s="2905"/>
      <c r="U3505" s="123"/>
      <c r="V3505" s="3940"/>
      <c r="W3505" s="863">
        <v>12</v>
      </c>
      <c r="X3505" s="863">
        <v>12</v>
      </c>
      <c r="Y3505" s="863">
        <v>12</v>
      </c>
      <c r="Z3505" s="863">
        <v>12</v>
      </c>
      <c r="AA3505" s="863">
        <v>12</v>
      </c>
      <c r="AB3505" s="863">
        <v>12</v>
      </c>
      <c r="AC3505" s="863">
        <v>12</v>
      </c>
      <c r="AD3505" s="863"/>
      <c r="AE3505" s="863"/>
      <c r="AF3505" s="863"/>
      <c r="AG3505" s="863"/>
      <c r="AH3505" s="1924"/>
      <c r="AI3505" s="1924"/>
      <c r="AJ3505" s="1924"/>
      <c r="AK3505" s="1924"/>
      <c r="AL3505" s="1924"/>
      <c r="AM3505" s="1924"/>
      <c r="AN3505" s="1924"/>
      <c r="AO3505" s="1924"/>
      <c r="AP3505" s="1924"/>
      <c r="AQ3505" s="1924"/>
      <c r="AR3505" s="1924"/>
      <c r="AS3505" s="1924"/>
      <c r="AT3505" s="1924"/>
      <c r="AU3505" s="1924"/>
      <c r="AV3505" s="1924"/>
      <c r="AW3505" s="1924"/>
      <c r="AX3505" s="1924"/>
      <c r="AY3505" s="1924"/>
      <c r="AZ3505" s="1924"/>
      <c r="BA3505" s="1924"/>
      <c r="BB3505" s="573"/>
      <c r="BC3505" s="574"/>
      <c r="BD3505" s="676"/>
      <c r="BE3505" s="583"/>
    </row>
    <row r="3506" spans="1:57" s="51" customFormat="1" ht="15" hidden="1" customHeight="1" outlineLevel="1" x14ac:dyDescent="0.25">
      <c r="A3506" s="2040"/>
      <c r="B3506" s="574"/>
      <c r="C3506" s="328"/>
      <c r="D3506" s="3877"/>
      <c r="E3506" s="3913"/>
      <c r="F3506" s="2649" t="str">
        <f t="shared" si="256"/>
        <v>ASHP-SEER16-Replace_CAC_ElectricHeat_ER2_SF</v>
      </c>
      <c r="G3506" s="2649"/>
      <c r="H3506" s="2649"/>
      <c r="I3506" s="2649"/>
      <c r="J3506" s="3086" t="str">
        <f t="shared" si="258"/>
        <v>352500_2021_12_</v>
      </c>
      <c r="K3506" s="863">
        <v>12</v>
      </c>
      <c r="L3506" s="849"/>
      <c r="M3506" s="696"/>
      <c r="N3506" s="123"/>
      <c r="O3506" s="228"/>
      <c r="P3506" s="842"/>
      <c r="Q3506" s="842"/>
      <c r="R3506" s="842"/>
      <c r="S3506" s="830"/>
      <c r="T3506" s="2905"/>
      <c r="U3506" s="123"/>
      <c r="V3506" s="3940"/>
      <c r="W3506" s="863">
        <v>12</v>
      </c>
      <c r="X3506" s="863">
        <v>12</v>
      </c>
      <c r="Y3506" s="863">
        <v>12</v>
      </c>
      <c r="Z3506" s="863">
        <v>12</v>
      </c>
      <c r="AA3506" s="863">
        <v>12</v>
      </c>
      <c r="AB3506" s="863">
        <v>12</v>
      </c>
      <c r="AC3506" s="863">
        <v>12</v>
      </c>
      <c r="AD3506" s="863"/>
      <c r="AE3506" s="863"/>
      <c r="AF3506" s="863"/>
      <c r="AG3506" s="863"/>
      <c r="AH3506" s="1924"/>
      <c r="AI3506" s="1924"/>
      <c r="AJ3506" s="1924"/>
      <c r="AK3506" s="1924"/>
      <c r="AL3506" s="1924"/>
      <c r="AM3506" s="1924"/>
      <c r="AN3506" s="1924"/>
      <c r="AO3506" s="1924"/>
      <c r="AP3506" s="1924"/>
      <c r="AQ3506" s="1924"/>
      <c r="AR3506" s="1924"/>
      <c r="AS3506" s="1924"/>
      <c r="AT3506" s="1924"/>
      <c r="AU3506" s="1924"/>
      <c r="AV3506" s="1924"/>
      <c r="AW3506" s="1924"/>
      <c r="AX3506" s="1924"/>
      <c r="AY3506" s="1924"/>
      <c r="AZ3506" s="1924"/>
      <c r="BA3506" s="1924"/>
      <c r="BB3506" s="573"/>
      <c r="BC3506" s="574"/>
      <c r="BD3506" s="676"/>
      <c r="BE3506" s="583"/>
    </row>
    <row r="3507" spans="1:57" s="1924" customFormat="1" ht="15" hidden="1" customHeight="1" outlineLevel="1" x14ac:dyDescent="0.25">
      <c r="A3507" s="2040"/>
      <c r="B3507" s="574"/>
      <c r="C3507" s="328"/>
      <c r="D3507" s="3877"/>
      <c r="E3507" s="3913"/>
      <c r="F3507" s="2649" t="str">
        <f t="shared" si="256"/>
        <v>ASHP-SEER16-Replace_CAC_NonElectricHeat_ER1_SF</v>
      </c>
      <c r="G3507" s="2649"/>
      <c r="H3507" s="2649"/>
      <c r="I3507" s="2649"/>
      <c r="J3507" s="3086" t="str">
        <f t="shared" si="258"/>
        <v>352510_2021_12_</v>
      </c>
      <c r="K3507" s="863">
        <v>6</v>
      </c>
      <c r="L3507" s="849"/>
      <c r="M3507" s="696"/>
      <c r="N3507" s="123"/>
      <c r="O3507" s="228"/>
      <c r="P3507" s="842"/>
      <c r="Q3507" s="842"/>
      <c r="R3507" s="842"/>
      <c r="S3507" s="830"/>
      <c r="T3507" s="2905"/>
      <c r="U3507" s="123"/>
      <c r="V3507" s="3940"/>
      <c r="W3507" s="863"/>
      <c r="X3507" s="863"/>
      <c r="Y3507" s="863"/>
      <c r="Z3507" s="863"/>
      <c r="AA3507" s="863"/>
      <c r="AB3507" s="863"/>
      <c r="AC3507" s="2884">
        <v>6</v>
      </c>
      <c r="AD3507" s="863"/>
      <c r="AE3507" s="863"/>
      <c r="AF3507" s="863"/>
      <c r="AG3507" s="863"/>
      <c r="BB3507" s="573"/>
      <c r="BC3507" s="574"/>
      <c r="BD3507" s="676"/>
      <c r="BE3507" s="583"/>
    </row>
    <row r="3508" spans="1:57" s="1924" customFormat="1" ht="15" hidden="1" customHeight="1" outlineLevel="1" x14ac:dyDescent="0.25">
      <c r="A3508" s="2040"/>
      <c r="B3508" s="574"/>
      <c r="C3508" s="328"/>
      <c r="D3508" s="3877"/>
      <c r="E3508" s="3913"/>
      <c r="F3508" s="2649" t="str">
        <f t="shared" si="256"/>
        <v>ASHP-SEER16-Replace_CAC_NonElectricHeat_ER1_SF</v>
      </c>
      <c r="G3508" s="2649"/>
      <c r="H3508" s="2649"/>
      <c r="I3508" s="2649"/>
      <c r="J3508" s="3086" t="str">
        <f t="shared" si="258"/>
        <v>352510_2021_12_</v>
      </c>
      <c r="K3508" s="863">
        <v>6</v>
      </c>
      <c r="L3508" s="849"/>
      <c r="M3508" s="696"/>
      <c r="N3508" s="123"/>
      <c r="O3508" s="228"/>
      <c r="P3508" s="842"/>
      <c r="Q3508" s="842"/>
      <c r="R3508" s="842"/>
      <c r="S3508" s="830"/>
      <c r="T3508" s="2905"/>
      <c r="U3508" s="123"/>
      <c r="V3508" s="3940"/>
      <c r="W3508" s="863"/>
      <c r="X3508" s="863"/>
      <c r="Y3508" s="863"/>
      <c r="Z3508" s="863"/>
      <c r="AA3508" s="863"/>
      <c r="AB3508" s="863"/>
      <c r="AC3508" s="2884">
        <v>6</v>
      </c>
      <c r="AD3508" s="863"/>
      <c r="AE3508" s="863"/>
      <c r="AF3508" s="863"/>
      <c r="AG3508" s="863"/>
      <c r="BB3508" s="573"/>
      <c r="BC3508" s="574"/>
      <c r="BD3508" s="676"/>
      <c r="BE3508" s="583"/>
    </row>
    <row r="3509" spans="1:57" s="1924" customFormat="1" ht="15" hidden="1" customHeight="1" outlineLevel="1" x14ac:dyDescent="0.25">
      <c r="A3509" s="2040"/>
      <c r="B3509" s="574"/>
      <c r="C3509" s="328"/>
      <c r="D3509" s="3877"/>
      <c r="E3509" s="3913"/>
      <c r="F3509" s="2649" t="str">
        <f t="shared" si="256"/>
        <v>ASHP-SEER16-Replace_CAC_NonElectricHeat_ER2_SF</v>
      </c>
      <c r="G3509" s="2649"/>
      <c r="H3509" s="2649"/>
      <c r="I3509" s="2649"/>
      <c r="J3509" s="3086" t="str">
        <f t="shared" si="258"/>
        <v>352510_2021_12_</v>
      </c>
      <c r="K3509" s="863">
        <v>12</v>
      </c>
      <c r="L3509" s="849"/>
      <c r="M3509" s="696"/>
      <c r="N3509" s="123"/>
      <c r="O3509" s="228"/>
      <c r="P3509" s="842"/>
      <c r="Q3509" s="842"/>
      <c r="R3509" s="842"/>
      <c r="S3509" s="830"/>
      <c r="T3509" s="2905"/>
      <c r="U3509" s="123"/>
      <c r="V3509" s="3940"/>
      <c r="W3509" s="863"/>
      <c r="X3509" s="863"/>
      <c r="Y3509" s="863"/>
      <c r="Z3509" s="863"/>
      <c r="AA3509" s="863"/>
      <c r="AB3509" s="863"/>
      <c r="AC3509" s="2884">
        <v>12</v>
      </c>
      <c r="AD3509" s="863"/>
      <c r="AE3509" s="863"/>
      <c r="AF3509" s="863"/>
      <c r="AG3509" s="863"/>
      <c r="BB3509" s="573"/>
      <c r="BC3509" s="574"/>
      <c r="BD3509" s="676"/>
      <c r="BE3509" s="583"/>
    </row>
    <row r="3510" spans="1:57" s="1924" customFormat="1" ht="15" hidden="1" customHeight="1" outlineLevel="1" x14ac:dyDescent="0.25">
      <c r="A3510" s="2040"/>
      <c r="B3510" s="574"/>
      <c r="C3510" s="328"/>
      <c r="D3510" s="3877"/>
      <c r="E3510" s="3913"/>
      <c r="F3510" s="2649" t="str">
        <f t="shared" si="256"/>
        <v>ASHP-SEER16-Replace_CAC_NonElectricHeat_ER2_SF</v>
      </c>
      <c r="G3510" s="2649"/>
      <c r="H3510" s="2649"/>
      <c r="I3510" s="2649"/>
      <c r="J3510" s="3086" t="str">
        <f t="shared" si="258"/>
        <v>352510_2021_12_</v>
      </c>
      <c r="K3510" s="863">
        <v>12</v>
      </c>
      <c r="L3510" s="849"/>
      <c r="M3510" s="696"/>
      <c r="N3510" s="123"/>
      <c r="O3510" s="228"/>
      <c r="P3510" s="842"/>
      <c r="Q3510" s="842"/>
      <c r="R3510" s="842"/>
      <c r="S3510" s="830"/>
      <c r="T3510" s="2905"/>
      <c r="U3510" s="123"/>
      <c r="V3510" s="3940"/>
      <c r="W3510" s="863"/>
      <c r="X3510" s="863"/>
      <c r="Y3510" s="863"/>
      <c r="Z3510" s="863"/>
      <c r="AA3510" s="863"/>
      <c r="AB3510" s="863"/>
      <c r="AC3510" s="2884">
        <v>12</v>
      </c>
      <c r="AD3510" s="863"/>
      <c r="AE3510" s="863"/>
      <c r="AF3510" s="863"/>
      <c r="AG3510" s="863"/>
      <c r="BB3510" s="573"/>
      <c r="BC3510" s="574"/>
      <c r="BD3510" s="676"/>
      <c r="BE3510" s="583"/>
    </row>
    <row r="3511" spans="1:57" s="51" customFormat="1" ht="15" hidden="1" customHeight="1" outlineLevel="1" x14ac:dyDescent="0.25">
      <c r="A3511" s="2040"/>
      <c r="B3511" s="574"/>
      <c r="C3511" s="328"/>
      <c r="D3511" s="3877"/>
      <c r="E3511" s="3913"/>
      <c r="F3511" s="2649" t="str">
        <f t="shared" si="256"/>
        <v>ASHP-SEER16_ER1_SF</v>
      </c>
      <c r="G3511" s="2649"/>
      <c r="H3511" s="2649"/>
      <c r="I3511" s="2649"/>
      <c r="J3511" s="3086" t="str">
        <f t="shared" ref="J3511:J3526" si="259">C1433</f>
        <v>352550_2021_12_</v>
      </c>
      <c r="K3511" s="863">
        <v>6</v>
      </c>
      <c r="L3511" s="849"/>
      <c r="M3511" s="696"/>
      <c r="N3511" s="123"/>
      <c r="O3511" s="228"/>
      <c r="P3511" s="842"/>
      <c r="Q3511" s="842"/>
      <c r="R3511" s="842"/>
      <c r="S3511" s="830"/>
      <c r="T3511" s="2905"/>
      <c r="U3511" s="123"/>
      <c r="V3511" s="3940"/>
      <c r="W3511" s="863">
        <v>6</v>
      </c>
      <c r="X3511" s="863">
        <v>6</v>
      </c>
      <c r="Y3511" s="863">
        <v>6</v>
      </c>
      <c r="Z3511" s="863">
        <v>6</v>
      </c>
      <c r="AA3511" s="863">
        <v>6</v>
      </c>
      <c r="AB3511" s="863">
        <v>6</v>
      </c>
      <c r="AC3511" s="863">
        <v>6</v>
      </c>
      <c r="AD3511" s="863"/>
      <c r="AE3511" s="863"/>
      <c r="AF3511" s="863"/>
      <c r="AG3511" s="863"/>
      <c r="AH3511" s="1924"/>
      <c r="AI3511" s="1924"/>
      <c r="AJ3511" s="1924"/>
      <c r="AK3511" s="1924"/>
      <c r="AL3511" s="1924"/>
      <c r="AM3511" s="1924"/>
      <c r="AN3511" s="1924"/>
      <c r="AO3511" s="1924"/>
      <c r="AP3511" s="1924"/>
      <c r="AQ3511" s="1924"/>
      <c r="AR3511" s="1924"/>
      <c r="AS3511" s="1924"/>
      <c r="AT3511" s="1924"/>
      <c r="AU3511" s="1924"/>
      <c r="AV3511" s="1924"/>
      <c r="AW3511" s="1924"/>
      <c r="AX3511" s="1924"/>
      <c r="AY3511" s="1924"/>
      <c r="AZ3511" s="1924"/>
      <c r="BA3511" s="1924"/>
      <c r="BB3511" s="573"/>
      <c r="BC3511" s="574"/>
      <c r="BD3511" s="676"/>
      <c r="BE3511" s="583"/>
    </row>
    <row r="3512" spans="1:57" s="51" customFormat="1" ht="15" hidden="1" customHeight="1" outlineLevel="1" x14ac:dyDescent="0.25">
      <c r="A3512" s="2040"/>
      <c r="B3512" s="574"/>
      <c r="C3512" s="328"/>
      <c r="D3512" s="3877"/>
      <c r="E3512" s="3913"/>
      <c r="F3512" s="2649" t="str">
        <f t="shared" si="256"/>
        <v>ASHP-SEER16_ER1_SF</v>
      </c>
      <c r="G3512" s="2649"/>
      <c r="H3512" s="2649"/>
      <c r="I3512" s="2649"/>
      <c r="J3512" s="3086" t="str">
        <f t="shared" si="259"/>
        <v>352550_2021_12_</v>
      </c>
      <c r="K3512" s="863">
        <v>6</v>
      </c>
      <c r="L3512" s="849"/>
      <c r="M3512" s="696"/>
      <c r="N3512" s="123"/>
      <c r="O3512" s="228"/>
      <c r="P3512" s="842"/>
      <c r="Q3512" s="842"/>
      <c r="R3512" s="842"/>
      <c r="S3512" s="830"/>
      <c r="T3512" s="2905"/>
      <c r="U3512" s="123"/>
      <c r="V3512" s="3940"/>
      <c r="W3512" s="863">
        <v>6</v>
      </c>
      <c r="X3512" s="863">
        <v>6</v>
      </c>
      <c r="Y3512" s="863">
        <v>6</v>
      </c>
      <c r="Z3512" s="863">
        <v>6</v>
      </c>
      <c r="AA3512" s="863">
        <v>6</v>
      </c>
      <c r="AB3512" s="863">
        <v>6</v>
      </c>
      <c r="AC3512" s="863">
        <v>6</v>
      </c>
      <c r="AD3512" s="863"/>
      <c r="AE3512" s="863"/>
      <c r="AF3512" s="863"/>
      <c r="AG3512" s="863"/>
      <c r="AH3512" s="1924"/>
      <c r="AI3512" s="1924"/>
      <c r="AJ3512" s="1924"/>
      <c r="AK3512" s="1924"/>
      <c r="AL3512" s="1924"/>
      <c r="AM3512" s="1924"/>
      <c r="AN3512" s="1924"/>
      <c r="AO3512" s="1924"/>
      <c r="AP3512" s="1924"/>
      <c r="AQ3512" s="1924"/>
      <c r="AR3512" s="1924"/>
      <c r="AS3512" s="1924"/>
      <c r="AT3512" s="1924"/>
      <c r="AU3512" s="1924"/>
      <c r="AV3512" s="1924"/>
      <c r="AW3512" s="1924"/>
      <c r="AX3512" s="1924"/>
      <c r="AY3512" s="1924"/>
      <c r="AZ3512" s="1924"/>
      <c r="BA3512" s="1924"/>
      <c r="BB3512" s="573"/>
      <c r="BC3512" s="574"/>
      <c r="BD3512" s="676"/>
      <c r="BE3512" s="583"/>
    </row>
    <row r="3513" spans="1:57" s="51" customFormat="1" ht="15" hidden="1" customHeight="1" outlineLevel="1" x14ac:dyDescent="0.25">
      <c r="A3513" s="2040"/>
      <c r="B3513" s="574"/>
      <c r="C3513" s="328"/>
      <c r="D3513" s="3877"/>
      <c r="E3513" s="3913"/>
      <c r="F3513" s="2649" t="str">
        <f t="shared" si="256"/>
        <v>ASHP-SEER16_ER2_SF</v>
      </c>
      <c r="G3513" s="2649"/>
      <c r="H3513" s="2649"/>
      <c r="I3513" s="2649"/>
      <c r="J3513" s="3086" t="str">
        <f t="shared" si="259"/>
        <v>352550_2021_12_</v>
      </c>
      <c r="K3513" s="863">
        <v>12</v>
      </c>
      <c r="L3513" s="849"/>
      <c r="M3513" s="696"/>
      <c r="N3513" s="123"/>
      <c r="O3513" s="228"/>
      <c r="P3513" s="842"/>
      <c r="Q3513" s="842"/>
      <c r="R3513" s="842"/>
      <c r="S3513" s="830"/>
      <c r="T3513" s="2905"/>
      <c r="U3513" s="123"/>
      <c r="V3513" s="3940"/>
      <c r="W3513" s="863">
        <v>12</v>
      </c>
      <c r="X3513" s="863">
        <v>12</v>
      </c>
      <c r="Y3513" s="863">
        <v>12</v>
      </c>
      <c r="Z3513" s="863">
        <v>12</v>
      </c>
      <c r="AA3513" s="863">
        <v>12</v>
      </c>
      <c r="AB3513" s="863">
        <v>12</v>
      </c>
      <c r="AC3513" s="863">
        <v>12</v>
      </c>
      <c r="AD3513" s="863"/>
      <c r="AE3513" s="863"/>
      <c r="AF3513" s="863"/>
      <c r="AG3513" s="863"/>
      <c r="AH3513" s="1924"/>
      <c r="AI3513" s="1924"/>
      <c r="AJ3513" s="1924"/>
      <c r="AK3513" s="1924"/>
      <c r="AL3513" s="1924"/>
      <c r="AM3513" s="1924"/>
      <c r="AN3513" s="1924"/>
      <c r="AO3513" s="1924"/>
      <c r="AP3513" s="1924"/>
      <c r="AQ3513" s="1924"/>
      <c r="AR3513" s="1924"/>
      <c r="AS3513" s="1924"/>
      <c r="AT3513" s="1924"/>
      <c r="AU3513" s="1924"/>
      <c r="AV3513" s="1924"/>
      <c r="AW3513" s="1924"/>
      <c r="AX3513" s="1924"/>
      <c r="AY3513" s="1924"/>
      <c r="AZ3513" s="1924"/>
      <c r="BA3513" s="1924"/>
      <c r="BB3513" s="573"/>
      <c r="BC3513" s="574"/>
      <c r="BD3513" s="676"/>
      <c r="BE3513" s="583"/>
    </row>
    <row r="3514" spans="1:57" s="51" customFormat="1" ht="15" hidden="1" customHeight="1" outlineLevel="1" x14ac:dyDescent="0.25">
      <c r="A3514" s="2040"/>
      <c r="B3514" s="574"/>
      <c r="C3514" s="328"/>
      <c r="D3514" s="3877"/>
      <c r="E3514" s="3913"/>
      <c r="F3514" s="2649" t="str">
        <f t="shared" si="256"/>
        <v>ASHP-SEER16_ER2_SF</v>
      </c>
      <c r="G3514" s="2649"/>
      <c r="H3514" s="2649"/>
      <c r="I3514" s="2649"/>
      <c r="J3514" s="3086" t="str">
        <f t="shared" si="259"/>
        <v>352550_2021_12_</v>
      </c>
      <c r="K3514" s="863">
        <v>12</v>
      </c>
      <c r="L3514" s="849"/>
      <c r="M3514" s="696"/>
      <c r="N3514" s="123"/>
      <c r="O3514" s="228"/>
      <c r="P3514" s="842"/>
      <c r="Q3514" s="842"/>
      <c r="R3514" s="842"/>
      <c r="S3514" s="830"/>
      <c r="T3514" s="2905"/>
      <c r="U3514" s="123"/>
      <c r="V3514" s="3940"/>
      <c r="W3514" s="863">
        <v>12</v>
      </c>
      <c r="X3514" s="863">
        <v>12</v>
      </c>
      <c r="Y3514" s="863">
        <v>12</v>
      </c>
      <c r="Z3514" s="863">
        <v>12</v>
      </c>
      <c r="AA3514" s="863">
        <v>12</v>
      </c>
      <c r="AB3514" s="863">
        <v>12</v>
      </c>
      <c r="AC3514" s="863">
        <v>12</v>
      </c>
      <c r="AD3514" s="863"/>
      <c r="AE3514" s="863"/>
      <c r="AF3514" s="863"/>
      <c r="AG3514" s="863"/>
      <c r="AH3514" s="1924"/>
      <c r="AI3514" s="1924"/>
      <c r="AJ3514" s="1924"/>
      <c r="AK3514" s="1924"/>
      <c r="AL3514" s="1924"/>
      <c r="AM3514" s="1924"/>
      <c r="AN3514" s="1924"/>
      <c r="AO3514" s="1924"/>
      <c r="AP3514" s="1924"/>
      <c r="AQ3514" s="1924"/>
      <c r="AR3514" s="1924"/>
      <c r="AS3514" s="1924"/>
      <c r="AT3514" s="1924"/>
      <c r="AU3514" s="1924"/>
      <c r="AV3514" s="1924"/>
      <c r="AW3514" s="1924"/>
      <c r="AX3514" s="1924"/>
      <c r="AY3514" s="1924"/>
      <c r="AZ3514" s="1924"/>
      <c r="BA3514" s="1924"/>
      <c r="BB3514" s="573"/>
      <c r="BC3514" s="574"/>
      <c r="BD3514" s="676"/>
      <c r="BE3514" s="583"/>
    </row>
    <row r="3515" spans="1:57" s="51" customFormat="1" ht="15" hidden="1" customHeight="1" outlineLevel="1" x14ac:dyDescent="0.25">
      <c r="A3515" s="2040"/>
      <c r="B3515" s="574"/>
      <c r="C3515" s="328"/>
      <c r="D3515" s="3877"/>
      <c r="E3515" s="3913"/>
      <c r="F3515" s="2649" t="str">
        <f t="shared" si="256"/>
        <v>ASHP-SEER16-Replace_CAC_ElectricHeat_ROF_SF</v>
      </c>
      <c r="G3515" s="2649"/>
      <c r="H3515" s="2649"/>
      <c r="I3515" s="2649"/>
      <c r="J3515" s="3086" t="str">
        <f t="shared" si="259"/>
        <v>352600_2021_12_</v>
      </c>
      <c r="K3515" s="863">
        <v>18</v>
      </c>
      <c r="L3515" s="849"/>
      <c r="M3515" s="696"/>
      <c r="N3515" s="123"/>
      <c r="O3515" s="228"/>
      <c r="P3515" s="842"/>
      <c r="Q3515" s="842"/>
      <c r="R3515" s="842"/>
      <c r="S3515" s="830"/>
      <c r="T3515" s="2905"/>
      <c r="U3515" s="123"/>
      <c r="V3515" s="3940"/>
      <c r="W3515" s="863">
        <v>18</v>
      </c>
      <c r="X3515" s="863">
        <v>18</v>
      </c>
      <c r="Y3515" s="863">
        <v>18</v>
      </c>
      <c r="Z3515" s="863">
        <v>18</v>
      </c>
      <c r="AA3515" s="863">
        <v>18</v>
      </c>
      <c r="AB3515" s="863">
        <v>18</v>
      </c>
      <c r="AC3515" s="863">
        <v>18</v>
      </c>
      <c r="AD3515" s="863"/>
      <c r="AE3515" s="863"/>
      <c r="AF3515" s="863"/>
      <c r="AG3515" s="863"/>
      <c r="AH3515" s="1924"/>
      <c r="AI3515" s="1924"/>
      <c r="AJ3515" s="1924"/>
      <c r="AK3515" s="1924"/>
      <c r="AL3515" s="1924"/>
      <c r="AM3515" s="1924"/>
      <c r="AN3515" s="1924"/>
      <c r="AO3515" s="1924"/>
      <c r="AP3515" s="1924"/>
      <c r="AQ3515" s="1924"/>
      <c r="AR3515" s="1924"/>
      <c r="AS3515" s="1924"/>
      <c r="AT3515" s="1924"/>
      <c r="AU3515" s="1924"/>
      <c r="AV3515" s="1924"/>
      <c r="AW3515" s="1924"/>
      <c r="AX3515" s="1924"/>
      <c r="AY3515" s="1924"/>
      <c r="AZ3515" s="1924"/>
      <c r="BA3515" s="1924"/>
      <c r="BB3515" s="573"/>
      <c r="BC3515" s="574"/>
      <c r="BD3515" s="676"/>
      <c r="BE3515" s="583"/>
    </row>
    <row r="3516" spans="1:57" s="51" customFormat="1" ht="15" hidden="1" customHeight="1" outlineLevel="1" x14ac:dyDescent="0.25">
      <c r="A3516" s="2040"/>
      <c r="B3516" s="574"/>
      <c r="C3516" s="328"/>
      <c r="D3516" s="3877"/>
      <c r="E3516" s="3913"/>
      <c r="F3516" s="2649" t="str">
        <f t="shared" si="256"/>
        <v>ASHP-SEER16-Replace_CAC_ElectricHeat_ROF_SF</v>
      </c>
      <c r="G3516" s="2649"/>
      <c r="H3516" s="2649"/>
      <c r="I3516" s="2649"/>
      <c r="J3516" s="3086" t="str">
        <f t="shared" si="259"/>
        <v>352600_2021_12_</v>
      </c>
      <c r="K3516" s="863">
        <v>18</v>
      </c>
      <c r="L3516" s="849"/>
      <c r="M3516" s="696"/>
      <c r="N3516" s="123"/>
      <c r="O3516" s="228"/>
      <c r="P3516" s="842"/>
      <c r="Q3516" s="842"/>
      <c r="R3516" s="842"/>
      <c r="S3516" s="830"/>
      <c r="T3516" s="2905"/>
      <c r="U3516" s="123"/>
      <c r="V3516" s="3940"/>
      <c r="W3516" s="863">
        <v>18</v>
      </c>
      <c r="X3516" s="863">
        <v>18</v>
      </c>
      <c r="Y3516" s="863">
        <v>18</v>
      </c>
      <c r="Z3516" s="863">
        <v>18</v>
      </c>
      <c r="AA3516" s="863">
        <v>18</v>
      </c>
      <c r="AB3516" s="863">
        <v>18</v>
      </c>
      <c r="AC3516" s="863">
        <v>18</v>
      </c>
      <c r="AD3516" s="863"/>
      <c r="AE3516" s="863"/>
      <c r="AF3516" s="863"/>
      <c r="AG3516" s="863"/>
      <c r="AH3516" s="1924"/>
      <c r="AI3516" s="1924"/>
      <c r="AJ3516" s="1924"/>
      <c r="AK3516" s="1924"/>
      <c r="AL3516" s="1924"/>
      <c r="AM3516" s="1924"/>
      <c r="AN3516" s="1924"/>
      <c r="AO3516" s="1924"/>
      <c r="AP3516" s="1924"/>
      <c r="AQ3516" s="1924"/>
      <c r="AR3516" s="1924"/>
      <c r="AS3516" s="1924"/>
      <c r="AT3516" s="1924"/>
      <c r="AU3516" s="1924"/>
      <c r="AV3516" s="1924"/>
      <c r="AW3516" s="1924"/>
      <c r="AX3516" s="1924"/>
      <c r="AY3516" s="1924"/>
      <c r="AZ3516" s="1924"/>
      <c r="BA3516" s="1924"/>
      <c r="BB3516" s="573"/>
      <c r="BC3516" s="574"/>
      <c r="BD3516" s="676"/>
      <c r="BE3516" s="583"/>
    </row>
    <row r="3517" spans="1:57" s="51" customFormat="1" ht="15" hidden="1" customHeight="1" outlineLevel="1" x14ac:dyDescent="0.25">
      <c r="A3517" s="2040"/>
      <c r="B3517" s="574"/>
      <c r="C3517" s="328"/>
      <c r="D3517" s="3877"/>
      <c r="E3517" s="3913"/>
      <c r="F3517" s="2649" t="str">
        <f t="shared" si="256"/>
        <v>ASHP-SEER16_ROF_SF</v>
      </c>
      <c r="G3517" s="2649"/>
      <c r="H3517" s="2649"/>
      <c r="I3517" s="2649"/>
      <c r="J3517" s="3086" t="str">
        <f t="shared" si="259"/>
        <v>352650_2021_12_</v>
      </c>
      <c r="K3517" s="863">
        <v>18</v>
      </c>
      <c r="L3517" s="849"/>
      <c r="M3517" s="696"/>
      <c r="N3517" s="123"/>
      <c r="O3517" s="228"/>
      <c r="P3517" s="842"/>
      <c r="Q3517" s="842"/>
      <c r="R3517" s="842"/>
      <c r="S3517" s="830"/>
      <c r="T3517" s="2905"/>
      <c r="U3517" s="123"/>
      <c r="V3517" s="3940"/>
      <c r="W3517" s="863">
        <v>18</v>
      </c>
      <c r="X3517" s="863">
        <v>18</v>
      </c>
      <c r="Y3517" s="863">
        <v>18</v>
      </c>
      <c r="Z3517" s="863">
        <v>18</v>
      </c>
      <c r="AA3517" s="863">
        <v>18</v>
      </c>
      <c r="AB3517" s="863">
        <v>18</v>
      </c>
      <c r="AC3517" s="863">
        <v>18</v>
      </c>
      <c r="AD3517" s="863"/>
      <c r="AE3517" s="863"/>
      <c r="AF3517" s="863"/>
      <c r="AG3517" s="863"/>
      <c r="AH3517" s="1924"/>
      <c r="AI3517" s="1924"/>
      <c r="AJ3517" s="1924"/>
      <c r="AK3517" s="1924"/>
      <c r="AL3517" s="1924"/>
      <c r="AM3517" s="1924"/>
      <c r="AN3517" s="1924"/>
      <c r="AO3517" s="1924"/>
      <c r="AP3517" s="1924"/>
      <c r="AQ3517" s="1924"/>
      <c r="AR3517" s="1924"/>
      <c r="AS3517" s="1924"/>
      <c r="AT3517" s="1924"/>
      <c r="AU3517" s="1924"/>
      <c r="AV3517" s="1924"/>
      <c r="AW3517" s="1924"/>
      <c r="AX3517" s="1924"/>
      <c r="AY3517" s="1924"/>
      <c r="AZ3517" s="1924"/>
      <c r="BA3517" s="1924"/>
      <c r="BB3517" s="573"/>
      <c r="BC3517" s="574"/>
      <c r="BD3517" s="676"/>
      <c r="BE3517" s="583"/>
    </row>
    <row r="3518" spans="1:57" s="51" customFormat="1" ht="15" hidden="1" customHeight="1" outlineLevel="1" x14ac:dyDescent="0.25">
      <c r="A3518" s="2040"/>
      <c r="B3518" s="574"/>
      <c r="C3518" s="328"/>
      <c r="D3518" s="3877"/>
      <c r="E3518" s="3913"/>
      <c r="F3518" s="2649" t="str">
        <f t="shared" si="256"/>
        <v>ASHP-SEER16_ROF_SF</v>
      </c>
      <c r="G3518" s="2649"/>
      <c r="H3518" s="2649"/>
      <c r="I3518" s="2649"/>
      <c r="J3518" s="3086" t="str">
        <f t="shared" si="259"/>
        <v>352650_2021_12_</v>
      </c>
      <c r="K3518" s="863">
        <v>18</v>
      </c>
      <c r="L3518" s="849"/>
      <c r="M3518" s="696"/>
      <c r="N3518" s="123"/>
      <c r="O3518" s="228"/>
      <c r="P3518" s="842"/>
      <c r="Q3518" s="842"/>
      <c r="R3518" s="842"/>
      <c r="S3518" s="830"/>
      <c r="T3518" s="2905"/>
      <c r="U3518" s="123"/>
      <c r="V3518" s="3940"/>
      <c r="W3518" s="863">
        <v>18</v>
      </c>
      <c r="X3518" s="863">
        <v>18</v>
      </c>
      <c r="Y3518" s="863">
        <v>18</v>
      </c>
      <c r="Z3518" s="863">
        <v>18</v>
      </c>
      <c r="AA3518" s="863">
        <v>18</v>
      </c>
      <c r="AB3518" s="863">
        <v>18</v>
      </c>
      <c r="AC3518" s="863">
        <v>18</v>
      </c>
      <c r="AD3518" s="863"/>
      <c r="AE3518" s="863"/>
      <c r="AF3518" s="863"/>
      <c r="AG3518" s="863"/>
      <c r="AH3518" s="1924"/>
      <c r="AI3518" s="1924"/>
      <c r="AJ3518" s="1924"/>
      <c r="AK3518" s="1924"/>
      <c r="AL3518" s="1924"/>
      <c r="AM3518" s="1924"/>
      <c r="AN3518" s="1924"/>
      <c r="AO3518" s="1924"/>
      <c r="AP3518" s="1924"/>
      <c r="AQ3518" s="1924"/>
      <c r="AR3518" s="1924"/>
      <c r="AS3518" s="1924"/>
      <c r="AT3518" s="1924"/>
      <c r="AU3518" s="1924"/>
      <c r="AV3518" s="1924"/>
      <c r="AW3518" s="1924"/>
      <c r="AX3518" s="1924"/>
      <c r="AY3518" s="1924"/>
      <c r="AZ3518" s="1924"/>
      <c r="BA3518" s="1924"/>
      <c r="BB3518" s="573"/>
      <c r="BC3518" s="574"/>
      <c r="BD3518" s="676"/>
      <c r="BE3518" s="583"/>
    </row>
    <row r="3519" spans="1:57" s="51" customFormat="1" ht="15" hidden="1" customHeight="1" outlineLevel="1" x14ac:dyDescent="0.25">
      <c r="A3519" s="2040"/>
      <c r="B3519" s="574"/>
      <c r="C3519" s="328"/>
      <c r="D3519" s="3877"/>
      <c r="E3519" s="3913"/>
      <c r="F3519" s="2649" t="str">
        <f t="shared" si="256"/>
        <v>ASHP-SEER15_ER1_MF</v>
      </c>
      <c r="G3519" s="2649"/>
      <c r="H3519" s="2649"/>
      <c r="I3519" s="2649"/>
      <c r="J3519" s="3086" t="str">
        <f t="shared" si="259"/>
        <v>352700_2021_12_</v>
      </c>
      <c r="K3519" s="863">
        <v>6</v>
      </c>
      <c r="L3519" s="849"/>
      <c r="M3519" s="696"/>
      <c r="N3519" s="123"/>
      <c r="O3519" s="228"/>
      <c r="P3519" s="842"/>
      <c r="Q3519" s="842"/>
      <c r="R3519" s="842"/>
      <c r="S3519" s="830"/>
      <c r="T3519" s="2905"/>
      <c r="U3519" s="123"/>
      <c r="V3519" s="3940"/>
      <c r="W3519" s="863">
        <v>6</v>
      </c>
      <c r="X3519" s="863">
        <v>6</v>
      </c>
      <c r="Y3519" s="863">
        <v>6</v>
      </c>
      <c r="Z3519" s="863">
        <v>6</v>
      </c>
      <c r="AA3519" s="863">
        <v>6</v>
      </c>
      <c r="AB3519" s="863">
        <v>6</v>
      </c>
      <c r="AC3519" s="863">
        <v>6</v>
      </c>
      <c r="AD3519" s="863"/>
      <c r="AE3519" s="863"/>
      <c r="AF3519" s="863"/>
      <c r="AG3519" s="863"/>
      <c r="AH3519" s="1924"/>
      <c r="AI3519" s="1924"/>
      <c r="AJ3519" s="1924"/>
      <c r="AK3519" s="1924"/>
      <c r="AL3519" s="1924"/>
      <c r="AM3519" s="1924"/>
      <c r="AN3519" s="1924"/>
      <c r="AO3519" s="1924"/>
      <c r="AP3519" s="1924"/>
      <c r="AQ3519" s="1924"/>
      <c r="AR3519" s="1924"/>
      <c r="AS3519" s="1924"/>
      <c r="AT3519" s="1924"/>
      <c r="AU3519" s="1924"/>
      <c r="AV3519" s="1924"/>
      <c r="AW3519" s="1924"/>
      <c r="AX3519" s="1924"/>
      <c r="AY3519" s="1924"/>
      <c r="AZ3519" s="1924"/>
      <c r="BA3519" s="1924"/>
      <c r="BB3519" s="573"/>
      <c r="BC3519" s="574"/>
      <c r="BD3519" s="676"/>
      <c r="BE3519" s="583"/>
    </row>
    <row r="3520" spans="1:57" s="51" customFormat="1" ht="15" hidden="1" customHeight="1" outlineLevel="1" x14ac:dyDescent="0.25">
      <c r="A3520" s="2040"/>
      <c r="B3520" s="574"/>
      <c r="C3520" s="328"/>
      <c r="D3520" s="3877"/>
      <c r="E3520" s="3913"/>
      <c r="F3520" s="2649" t="str">
        <f t="shared" si="256"/>
        <v>ASHP-SEER15_ER1_MF</v>
      </c>
      <c r="G3520" s="2649"/>
      <c r="H3520" s="2649"/>
      <c r="I3520" s="2649"/>
      <c r="J3520" s="3086" t="str">
        <f t="shared" si="259"/>
        <v>352700_2021_12_</v>
      </c>
      <c r="K3520" s="863">
        <v>6</v>
      </c>
      <c r="L3520" s="849"/>
      <c r="M3520" s="696"/>
      <c r="N3520" s="123"/>
      <c r="O3520" s="228"/>
      <c r="P3520" s="842"/>
      <c r="Q3520" s="842"/>
      <c r="R3520" s="842"/>
      <c r="S3520" s="830"/>
      <c r="T3520" s="2905"/>
      <c r="U3520" s="123"/>
      <c r="V3520" s="3940"/>
      <c r="W3520" s="863">
        <v>6</v>
      </c>
      <c r="X3520" s="863">
        <v>6</v>
      </c>
      <c r="Y3520" s="863">
        <v>6</v>
      </c>
      <c r="Z3520" s="863">
        <v>6</v>
      </c>
      <c r="AA3520" s="863">
        <v>6</v>
      </c>
      <c r="AB3520" s="863">
        <v>6</v>
      </c>
      <c r="AC3520" s="863">
        <v>6</v>
      </c>
      <c r="AD3520" s="863"/>
      <c r="AE3520" s="863"/>
      <c r="AF3520" s="863"/>
      <c r="AG3520" s="863"/>
      <c r="AH3520" s="1924"/>
      <c r="AI3520" s="1924"/>
      <c r="AJ3520" s="1924"/>
      <c r="AK3520" s="1924"/>
      <c r="AL3520" s="1924"/>
      <c r="AM3520" s="1924"/>
      <c r="AN3520" s="1924"/>
      <c r="AO3520" s="1924"/>
      <c r="AP3520" s="1924"/>
      <c r="AQ3520" s="1924"/>
      <c r="AR3520" s="1924"/>
      <c r="AS3520" s="1924"/>
      <c r="AT3520" s="1924"/>
      <c r="AU3520" s="1924"/>
      <c r="AV3520" s="1924"/>
      <c r="AW3520" s="1924"/>
      <c r="AX3520" s="1924"/>
      <c r="AY3520" s="1924"/>
      <c r="AZ3520" s="1924"/>
      <c r="BA3520" s="1924"/>
      <c r="BB3520" s="573"/>
      <c r="BC3520" s="574"/>
      <c r="BD3520" s="676"/>
      <c r="BE3520" s="583"/>
    </row>
    <row r="3521" spans="1:57" s="51" customFormat="1" ht="15" hidden="1" customHeight="1" outlineLevel="1" x14ac:dyDescent="0.25">
      <c r="A3521" s="2040"/>
      <c r="B3521" s="574"/>
      <c r="C3521" s="328"/>
      <c r="D3521" s="3877"/>
      <c r="E3521" s="3913"/>
      <c r="F3521" s="2649" t="str">
        <f t="shared" si="256"/>
        <v>ASHP-SEER15_ER2_MF</v>
      </c>
      <c r="G3521" s="2649"/>
      <c r="H3521" s="2649"/>
      <c r="I3521" s="2649"/>
      <c r="J3521" s="3086" t="str">
        <f t="shared" si="259"/>
        <v>352700_2021_12_</v>
      </c>
      <c r="K3521" s="863">
        <v>12</v>
      </c>
      <c r="L3521" s="849"/>
      <c r="M3521" s="696"/>
      <c r="N3521" s="123"/>
      <c r="O3521" s="228"/>
      <c r="P3521" s="842"/>
      <c r="Q3521" s="842"/>
      <c r="R3521" s="842"/>
      <c r="S3521" s="830"/>
      <c r="T3521" s="2905"/>
      <c r="U3521" s="123"/>
      <c r="V3521" s="3940"/>
      <c r="W3521" s="863">
        <v>12</v>
      </c>
      <c r="X3521" s="863">
        <v>12</v>
      </c>
      <c r="Y3521" s="863">
        <v>12</v>
      </c>
      <c r="Z3521" s="863">
        <v>12</v>
      </c>
      <c r="AA3521" s="863">
        <v>12</v>
      </c>
      <c r="AB3521" s="863">
        <v>12</v>
      </c>
      <c r="AC3521" s="863">
        <v>12</v>
      </c>
      <c r="AD3521" s="863"/>
      <c r="AE3521" s="863"/>
      <c r="AF3521" s="863"/>
      <c r="AG3521" s="863"/>
      <c r="AH3521" s="1924"/>
      <c r="AI3521" s="1924"/>
      <c r="AJ3521" s="1924"/>
      <c r="AK3521" s="1924"/>
      <c r="AL3521" s="1924"/>
      <c r="AM3521" s="1924"/>
      <c r="AN3521" s="1924"/>
      <c r="AO3521" s="1924"/>
      <c r="AP3521" s="1924"/>
      <c r="AQ3521" s="1924"/>
      <c r="AR3521" s="1924"/>
      <c r="AS3521" s="1924"/>
      <c r="AT3521" s="1924"/>
      <c r="AU3521" s="1924"/>
      <c r="AV3521" s="1924"/>
      <c r="AW3521" s="1924"/>
      <c r="AX3521" s="1924"/>
      <c r="AY3521" s="1924"/>
      <c r="AZ3521" s="1924"/>
      <c r="BA3521" s="1924"/>
      <c r="BB3521" s="573"/>
      <c r="BC3521" s="574"/>
      <c r="BD3521" s="676"/>
      <c r="BE3521" s="583"/>
    </row>
    <row r="3522" spans="1:57" s="51" customFormat="1" ht="15" hidden="1" customHeight="1" outlineLevel="1" x14ac:dyDescent="0.25">
      <c r="A3522" s="2040"/>
      <c r="B3522" s="574"/>
      <c r="C3522" s="328"/>
      <c r="D3522" s="3877"/>
      <c r="E3522" s="3913"/>
      <c r="F3522" s="2649" t="str">
        <f t="shared" si="256"/>
        <v>ASHP-SEER15_ER2_MF</v>
      </c>
      <c r="G3522" s="2649"/>
      <c r="H3522" s="2649"/>
      <c r="I3522" s="2649"/>
      <c r="J3522" s="3086" t="str">
        <f t="shared" si="259"/>
        <v>352700_2021_12_</v>
      </c>
      <c r="K3522" s="863">
        <v>12</v>
      </c>
      <c r="L3522" s="849"/>
      <c r="M3522" s="696"/>
      <c r="N3522" s="123"/>
      <c r="O3522" s="228"/>
      <c r="P3522" s="842"/>
      <c r="Q3522" s="842"/>
      <c r="R3522" s="842"/>
      <c r="S3522" s="830"/>
      <c r="T3522" s="2905"/>
      <c r="U3522" s="123"/>
      <c r="V3522" s="3940"/>
      <c r="W3522" s="863">
        <v>12</v>
      </c>
      <c r="X3522" s="863">
        <v>12</v>
      </c>
      <c r="Y3522" s="863">
        <v>12</v>
      </c>
      <c r="Z3522" s="863">
        <v>12</v>
      </c>
      <c r="AA3522" s="863">
        <v>12</v>
      </c>
      <c r="AB3522" s="863">
        <v>12</v>
      </c>
      <c r="AC3522" s="863">
        <v>12</v>
      </c>
      <c r="AD3522" s="863"/>
      <c r="AE3522" s="863"/>
      <c r="AF3522" s="863"/>
      <c r="AG3522" s="863"/>
      <c r="AH3522" s="1924"/>
      <c r="AI3522" s="1924"/>
      <c r="AJ3522" s="1924"/>
      <c r="AK3522" s="1924"/>
      <c r="AL3522" s="1924"/>
      <c r="AM3522" s="1924"/>
      <c r="AN3522" s="1924"/>
      <c r="AO3522" s="1924"/>
      <c r="AP3522" s="1924"/>
      <c r="AQ3522" s="1924"/>
      <c r="AR3522" s="1924"/>
      <c r="AS3522" s="1924"/>
      <c r="AT3522" s="1924"/>
      <c r="AU3522" s="1924"/>
      <c r="AV3522" s="1924"/>
      <c r="AW3522" s="1924"/>
      <c r="AX3522" s="1924"/>
      <c r="AY3522" s="1924"/>
      <c r="AZ3522" s="1924"/>
      <c r="BA3522" s="1924"/>
      <c r="BB3522" s="573"/>
      <c r="BC3522" s="574"/>
      <c r="BD3522" s="676"/>
      <c r="BE3522" s="583"/>
    </row>
    <row r="3523" spans="1:57" s="1924" customFormat="1" ht="15" hidden="1" customHeight="1" outlineLevel="1" x14ac:dyDescent="0.25">
      <c r="A3523" s="2040"/>
      <c r="B3523" s="574"/>
      <c r="C3523" s="328"/>
      <c r="D3523" s="3877"/>
      <c r="E3523" s="3913"/>
      <c r="F3523" s="2649" t="str">
        <f t="shared" si="256"/>
        <v>ASHP-SEER15_ER1_MF_CompE</v>
      </c>
      <c r="G3523" s="2649"/>
      <c r="H3523" s="2649"/>
      <c r="I3523" s="2649"/>
      <c r="J3523" s="3086" t="str">
        <f t="shared" si="259"/>
        <v>352701_2021_12_</v>
      </c>
      <c r="K3523" s="863">
        <v>6</v>
      </c>
      <c r="L3523" s="849"/>
      <c r="M3523" s="696"/>
      <c r="N3523" s="123"/>
      <c r="O3523" s="228"/>
      <c r="P3523" s="842"/>
      <c r="Q3523" s="842"/>
      <c r="R3523" s="842"/>
      <c r="S3523" s="830"/>
      <c r="T3523" s="2905"/>
      <c r="U3523" s="123"/>
      <c r="V3523" s="3940"/>
      <c r="W3523" s="863"/>
      <c r="X3523" s="863"/>
      <c r="Y3523" s="863"/>
      <c r="Z3523" s="863"/>
      <c r="AA3523" s="863"/>
      <c r="AB3523" s="863"/>
      <c r="AC3523" s="2884">
        <v>6</v>
      </c>
      <c r="AD3523" s="863"/>
      <c r="AE3523" s="863"/>
      <c r="AF3523" s="863"/>
      <c r="AG3523" s="863"/>
      <c r="BB3523" s="573"/>
      <c r="BC3523" s="574"/>
      <c r="BD3523" s="676"/>
      <c r="BE3523" s="583"/>
    </row>
    <row r="3524" spans="1:57" s="1924" customFormat="1" ht="15" hidden="1" customHeight="1" outlineLevel="1" x14ac:dyDescent="0.25">
      <c r="A3524" s="2040"/>
      <c r="B3524" s="574"/>
      <c r="C3524" s="328"/>
      <c r="D3524" s="3877"/>
      <c r="E3524" s="3913"/>
      <c r="F3524" s="2649" t="str">
        <f t="shared" si="256"/>
        <v>ASHP-SEER15_ER1_MF_CompE</v>
      </c>
      <c r="G3524" s="2649"/>
      <c r="H3524" s="2649"/>
      <c r="I3524" s="2649"/>
      <c r="J3524" s="3086" t="str">
        <f t="shared" si="259"/>
        <v>352701_2021_12_</v>
      </c>
      <c r="K3524" s="863">
        <v>6</v>
      </c>
      <c r="L3524" s="849"/>
      <c r="M3524" s="696"/>
      <c r="N3524" s="123"/>
      <c r="O3524" s="228"/>
      <c r="P3524" s="842"/>
      <c r="Q3524" s="842"/>
      <c r="R3524" s="842"/>
      <c r="S3524" s="830"/>
      <c r="T3524" s="2905"/>
      <c r="U3524" s="123"/>
      <c r="V3524" s="3940"/>
      <c r="W3524" s="863"/>
      <c r="X3524" s="863"/>
      <c r="Y3524" s="863"/>
      <c r="Z3524" s="863"/>
      <c r="AA3524" s="863"/>
      <c r="AB3524" s="863"/>
      <c r="AC3524" s="2884">
        <v>6</v>
      </c>
      <c r="AD3524" s="863"/>
      <c r="AE3524" s="863"/>
      <c r="AF3524" s="863"/>
      <c r="AG3524" s="863"/>
      <c r="BB3524" s="573"/>
      <c r="BC3524" s="574"/>
      <c r="BD3524" s="676"/>
      <c r="BE3524" s="583"/>
    </row>
    <row r="3525" spans="1:57" s="1924" customFormat="1" ht="15" hidden="1" customHeight="1" outlineLevel="1" x14ac:dyDescent="0.25">
      <c r="A3525" s="2040"/>
      <c r="B3525" s="574"/>
      <c r="C3525" s="328"/>
      <c r="D3525" s="3877"/>
      <c r="E3525" s="3913"/>
      <c r="F3525" s="2649" t="str">
        <f t="shared" si="256"/>
        <v>ASHP-SEER15_ER2_MF_CompE</v>
      </c>
      <c r="G3525" s="2649"/>
      <c r="H3525" s="2649"/>
      <c r="I3525" s="2649"/>
      <c r="J3525" s="3086" t="str">
        <f t="shared" si="259"/>
        <v>352701_2021_12_</v>
      </c>
      <c r="K3525" s="863">
        <v>12</v>
      </c>
      <c r="L3525" s="849"/>
      <c r="M3525" s="696"/>
      <c r="N3525" s="123"/>
      <c r="O3525" s="228"/>
      <c r="P3525" s="842"/>
      <c r="Q3525" s="842"/>
      <c r="R3525" s="842"/>
      <c r="S3525" s="830"/>
      <c r="T3525" s="2905"/>
      <c r="U3525" s="123"/>
      <c r="V3525" s="3940"/>
      <c r="W3525" s="863"/>
      <c r="X3525" s="863"/>
      <c r="Y3525" s="863"/>
      <c r="Z3525" s="863"/>
      <c r="AA3525" s="863"/>
      <c r="AB3525" s="863"/>
      <c r="AC3525" s="2884">
        <v>12</v>
      </c>
      <c r="AD3525" s="863"/>
      <c r="AE3525" s="863"/>
      <c r="AF3525" s="863"/>
      <c r="AG3525" s="863"/>
      <c r="BB3525" s="573"/>
      <c r="BC3525" s="574"/>
      <c r="BD3525" s="676"/>
      <c r="BE3525" s="583"/>
    </row>
    <row r="3526" spans="1:57" s="1924" customFormat="1" ht="15" hidden="1" customHeight="1" outlineLevel="1" x14ac:dyDescent="0.25">
      <c r="A3526" s="2040"/>
      <c r="B3526" s="574"/>
      <c r="C3526" s="328"/>
      <c r="D3526" s="3877"/>
      <c r="E3526" s="3913"/>
      <c r="F3526" s="2649" t="str">
        <f t="shared" si="256"/>
        <v>ASHP-SEER15_ER2_MF_CompE</v>
      </c>
      <c r="G3526" s="2649"/>
      <c r="H3526" s="2649"/>
      <c r="I3526" s="2649"/>
      <c r="J3526" s="3086" t="str">
        <f t="shared" si="259"/>
        <v>352701_2021_12_</v>
      </c>
      <c r="K3526" s="863">
        <v>12</v>
      </c>
      <c r="L3526" s="849"/>
      <c r="M3526" s="696"/>
      <c r="N3526" s="123"/>
      <c r="O3526" s="228"/>
      <c r="P3526" s="842"/>
      <c r="Q3526" s="842"/>
      <c r="R3526" s="842"/>
      <c r="S3526" s="830"/>
      <c r="T3526" s="2905"/>
      <c r="U3526" s="123"/>
      <c r="V3526" s="3940"/>
      <c r="W3526" s="863"/>
      <c r="X3526" s="863"/>
      <c r="Y3526" s="863"/>
      <c r="Z3526" s="863"/>
      <c r="AA3526" s="863"/>
      <c r="AB3526" s="863"/>
      <c r="AC3526" s="2884">
        <v>12</v>
      </c>
      <c r="AD3526" s="863"/>
      <c r="AE3526" s="863"/>
      <c r="AF3526" s="863"/>
      <c r="AG3526" s="863"/>
      <c r="BB3526" s="573"/>
      <c r="BC3526" s="574"/>
      <c r="BD3526" s="676"/>
      <c r="BE3526" s="583"/>
    </row>
    <row r="3527" spans="1:57" s="51" customFormat="1" ht="15" hidden="1" customHeight="1" outlineLevel="1" x14ac:dyDescent="0.25">
      <c r="A3527" s="2040"/>
      <c r="B3527" s="574"/>
      <c r="C3527" s="328"/>
      <c r="D3527" s="3877"/>
      <c r="E3527" s="3913"/>
      <c r="F3527" s="2649" t="str">
        <f t="shared" si="256"/>
        <v>ASHP-SEER15-Replace_CAC_ElectricHeat_ER1_MF</v>
      </c>
      <c r="G3527" s="2649"/>
      <c r="H3527" s="2649"/>
      <c r="I3527" s="2649"/>
      <c r="J3527" s="3086" t="str">
        <f>C1449</f>
        <v>352750_2021_12_</v>
      </c>
      <c r="K3527" s="863">
        <v>6</v>
      </c>
      <c r="L3527" s="849"/>
      <c r="M3527" s="696"/>
      <c r="N3527" s="123"/>
      <c r="O3527" s="228"/>
      <c r="P3527" s="842"/>
      <c r="Q3527" s="842"/>
      <c r="R3527" s="842"/>
      <c r="S3527" s="830"/>
      <c r="T3527" s="2905"/>
      <c r="U3527" s="123"/>
      <c r="V3527" s="3940"/>
      <c r="W3527" s="863">
        <v>6</v>
      </c>
      <c r="X3527" s="863">
        <v>6</v>
      </c>
      <c r="Y3527" s="863">
        <v>6</v>
      </c>
      <c r="Z3527" s="863">
        <v>6</v>
      </c>
      <c r="AA3527" s="863">
        <v>6</v>
      </c>
      <c r="AB3527" s="863">
        <v>6</v>
      </c>
      <c r="AC3527" s="863">
        <v>6</v>
      </c>
      <c r="AD3527" s="863"/>
      <c r="AE3527" s="863"/>
      <c r="AF3527" s="863"/>
      <c r="AG3527" s="863"/>
      <c r="AH3527" s="1924"/>
      <c r="AI3527" s="1924"/>
      <c r="AJ3527" s="1924"/>
      <c r="AK3527" s="1924"/>
      <c r="AL3527" s="1924"/>
      <c r="AM3527" s="1924"/>
      <c r="AN3527" s="1924"/>
      <c r="AO3527" s="1924"/>
      <c r="AP3527" s="1924"/>
      <c r="AQ3527" s="1924"/>
      <c r="AR3527" s="1924"/>
      <c r="AS3527" s="1924"/>
      <c r="AT3527" s="1924"/>
      <c r="AU3527" s="1924"/>
      <c r="AV3527" s="1924"/>
      <c r="AW3527" s="1924"/>
      <c r="AX3527" s="1924"/>
      <c r="AY3527" s="1924"/>
      <c r="AZ3527" s="1924"/>
      <c r="BA3527" s="1924"/>
      <c r="BB3527" s="573"/>
      <c r="BC3527" s="574"/>
      <c r="BD3527" s="676"/>
      <c r="BE3527" s="583"/>
    </row>
    <row r="3528" spans="1:57" s="51" customFormat="1" ht="15" hidden="1" customHeight="1" outlineLevel="1" x14ac:dyDescent="0.25">
      <c r="A3528" s="2040"/>
      <c r="B3528" s="574"/>
      <c r="C3528" s="328"/>
      <c r="D3528" s="3877"/>
      <c r="E3528" s="3913"/>
      <c r="F3528" s="2649" t="str">
        <f t="shared" si="256"/>
        <v>ASHP-SEER15-Replace_CAC_ElectricHeat_ER1_MF</v>
      </c>
      <c r="G3528" s="2649"/>
      <c r="H3528" s="2649"/>
      <c r="I3528" s="2649"/>
      <c r="J3528" s="3086" t="str">
        <f>C1450</f>
        <v>352750_2021_12_</v>
      </c>
      <c r="K3528" s="863">
        <v>6</v>
      </c>
      <c r="L3528" s="849"/>
      <c r="M3528" s="696"/>
      <c r="N3528" s="123"/>
      <c r="O3528" s="228"/>
      <c r="P3528" s="842"/>
      <c r="Q3528" s="842"/>
      <c r="R3528" s="842"/>
      <c r="S3528" s="830"/>
      <c r="T3528" s="2905"/>
      <c r="U3528" s="123"/>
      <c r="V3528" s="3940"/>
      <c r="W3528" s="863">
        <v>6</v>
      </c>
      <c r="X3528" s="863">
        <v>6</v>
      </c>
      <c r="Y3528" s="863">
        <v>6</v>
      </c>
      <c r="Z3528" s="863">
        <v>6</v>
      </c>
      <c r="AA3528" s="863">
        <v>6</v>
      </c>
      <c r="AB3528" s="863">
        <v>6</v>
      </c>
      <c r="AC3528" s="863">
        <v>6</v>
      </c>
      <c r="AD3528" s="863"/>
      <c r="AE3528" s="863"/>
      <c r="AF3528" s="863"/>
      <c r="AG3528" s="863"/>
      <c r="AH3528" s="1924"/>
      <c r="AI3528" s="1924"/>
      <c r="AJ3528" s="1924"/>
      <c r="AK3528" s="1924"/>
      <c r="AL3528" s="1924"/>
      <c r="AM3528" s="1924"/>
      <c r="AN3528" s="1924"/>
      <c r="AO3528" s="1924"/>
      <c r="AP3528" s="1924"/>
      <c r="AQ3528" s="1924"/>
      <c r="AR3528" s="1924"/>
      <c r="AS3528" s="1924"/>
      <c r="AT3528" s="1924"/>
      <c r="AU3528" s="1924"/>
      <c r="AV3528" s="1924"/>
      <c r="AW3528" s="1924"/>
      <c r="AX3528" s="1924"/>
      <c r="AY3528" s="1924"/>
      <c r="AZ3528" s="1924"/>
      <c r="BA3528" s="1924"/>
      <c r="BB3528" s="573"/>
      <c r="BC3528" s="574"/>
      <c r="BD3528" s="676"/>
      <c r="BE3528" s="583"/>
    </row>
    <row r="3529" spans="1:57" s="51" customFormat="1" ht="15" hidden="1" customHeight="1" outlineLevel="1" x14ac:dyDescent="0.25">
      <c r="A3529" s="2040"/>
      <c r="B3529" s="574"/>
      <c r="C3529" s="328"/>
      <c r="D3529" s="3877"/>
      <c r="E3529" s="3913"/>
      <c r="F3529" s="2649" t="str">
        <f t="shared" si="256"/>
        <v>ASHP-SEER15-Replace_CAC_ElectricHeat_ER2_MF</v>
      </c>
      <c r="G3529" s="2649"/>
      <c r="H3529" s="2649"/>
      <c r="I3529" s="2649"/>
      <c r="J3529" s="3086" t="str">
        <f>C1451</f>
        <v>352750_2021_12_</v>
      </c>
      <c r="K3529" s="863">
        <v>12</v>
      </c>
      <c r="L3529" s="849"/>
      <c r="M3529" s="696"/>
      <c r="N3529" s="123"/>
      <c r="O3529" s="228"/>
      <c r="P3529" s="842"/>
      <c r="Q3529" s="842"/>
      <c r="R3529" s="842"/>
      <c r="S3529" s="830"/>
      <c r="T3529" s="2905"/>
      <c r="U3529" s="123"/>
      <c r="V3529" s="3940"/>
      <c r="W3529" s="863">
        <v>12</v>
      </c>
      <c r="X3529" s="863">
        <v>12</v>
      </c>
      <c r="Y3529" s="863">
        <v>12</v>
      </c>
      <c r="Z3529" s="863">
        <v>12</v>
      </c>
      <c r="AA3529" s="863">
        <v>12</v>
      </c>
      <c r="AB3529" s="863">
        <v>12</v>
      </c>
      <c r="AC3529" s="863">
        <v>12</v>
      </c>
      <c r="AD3529" s="863"/>
      <c r="AE3529" s="863"/>
      <c r="AF3529" s="863"/>
      <c r="AG3529" s="863"/>
      <c r="AH3529" s="1924"/>
      <c r="AI3529" s="1924"/>
      <c r="AJ3529" s="1924"/>
      <c r="AK3529" s="1924"/>
      <c r="AL3529" s="1924"/>
      <c r="AM3529" s="1924"/>
      <c r="AN3529" s="1924"/>
      <c r="AO3529" s="1924"/>
      <c r="AP3529" s="1924"/>
      <c r="AQ3529" s="1924"/>
      <c r="AR3529" s="1924"/>
      <c r="AS3529" s="1924"/>
      <c r="AT3529" s="1924"/>
      <c r="AU3529" s="1924"/>
      <c r="AV3529" s="1924"/>
      <c r="AW3529" s="1924"/>
      <c r="AX3529" s="1924"/>
      <c r="AY3529" s="1924"/>
      <c r="AZ3529" s="1924"/>
      <c r="BA3529" s="1924"/>
      <c r="BB3529" s="573"/>
      <c r="BC3529" s="574"/>
      <c r="BD3529" s="676"/>
      <c r="BE3529" s="583"/>
    </row>
    <row r="3530" spans="1:57" s="51" customFormat="1" ht="15" hidden="1" customHeight="1" outlineLevel="1" x14ac:dyDescent="0.25">
      <c r="A3530" s="2040"/>
      <c r="B3530" s="574"/>
      <c r="C3530" s="328"/>
      <c r="D3530" s="3877"/>
      <c r="E3530" s="3913"/>
      <c r="F3530" s="2649" t="str">
        <f t="shared" si="256"/>
        <v>ASHP-SEER15-Replace_CAC_ElectricHeat_ER2_MF</v>
      </c>
      <c r="G3530" s="2649"/>
      <c r="H3530" s="2649"/>
      <c r="I3530" s="2649"/>
      <c r="J3530" s="3086" t="str">
        <f>C1452</f>
        <v>352750_2021_12_</v>
      </c>
      <c r="K3530" s="863">
        <v>12</v>
      </c>
      <c r="L3530" s="849"/>
      <c r="M3530" s="696"/>
      <c r="N3530" s="123"/>
      <c r="O3530" s="228"/>
      <c r="P3530" s="842"/>
      <c r="Q3530" s="842"/>
      <c r="R3530" s="842"/>
      <c r="S3530" s="830"/>
      <c r="T3530" s="2905"/>
      <c r="U3530" s="123"/>
      <c r="V3530" s="3940"/>
      <c r="W3530" s="863">
        <v>12</v>
      </c>
      <c r="X3530" s="863">
        <v>12</v>
      </c>
      <c r="Y3530" s="863">
        <v>12</v>
      </c>
      <c r="Z3530" s="863">
        <v>12</v>
      </c>
      <c r="AA3530" s="863">
        <v>12</v>
      </c>
      <c r="AB3530" s="863">
        <v>12</v>
      </c>
      <c r="AC3530" s="863">
        <v>12</v>
      </c>
      <c r="AD3530" s="863"/>
      <c r="AE3530" s="863"/>
      <c r="AF3530" s="863"/>
      <c r="AG3530" s="863"/>
      <c r="AH3530" s="1924"/>
      <c r="AI3530" s="1924"/>
      <c r="AJ3530" s="1924"/>
      <c r="AK3530" s="1924"/>
      <c r="AL3530" s="1924"/>
      <c r="AM3530" s="1924"/>
      <c r="AN3530" s="1924"/>
      <c r="AO3530" s="1924"/>
      <c r="AP3530" s="1924"/>
      <c r="AQ3530" s="1924"/>
      <c r="AR3530" s="1924"/>
      <c r="AS3530" s="1924"/>
      <c r="AT3530" s="1924"/>
      <c r="AU3530" s="1924"/>
      <c r="AV3530" s="1924"/>
      <c r="AW3530" s="1924"/>
      <c r="AX3530" s="1924"/>
      <c r="AY3530" s="1924"/>
      <c r="AZ3530" s="1924"/>
      <c r="BA3530" s="1924"/>
      <c r="BB3530" s="573"/>
      <c r="BC3530" s="574"/>
      <c r="BD3530" s="676"/>
      <c r="BE3530" s="583"/>
    </row>
    <row r="3531" spans="1:57" s="1924" customFormat="1" ht="15" hidden="1" customHeight="1" outlineLevel="1" x14ac:dyDescent="0.25">
      <c r="A3531" s="2040"/>
      <c r="B3531" s="574"/>
      <c r="C3531" s="328"/>
      <c r="D3531" s="3877"/>
      <c r="E3531" s="3913"/>
      <c r="F3531" s="2649" t="str">
        <f t="shared" si="256"/>
        <v>ASHP-SEER15-Replace_CAC_ElectricHeat_ER1_MF_CompE</v>
      </c>
      <c r="G3531" s="2649"/>
      <c r="H3531" s="2649"/>
      <c r="I3531" s="2649"/>
      <c r="J3531" s="3086" t="str">
        <f t="shared" ref="J3531:J3542" si="260">C1453</f>
        <v>352751_2021_12_</v>
      </c>
      <c r="K3531" s="863">
        <v>6</v>
      </c>
      <c r="L3531" s="849"/>
      <c r="M3531" s="696"/>
      <c r="N3531" s="123"/>
      <c r="O3531" s="228"/>
      <c r="P3531" s="842"/>
      <c r="Q3531" s="842"/>
      <c r="R3531" s="842"/>
      <c r="S3531" s="830"/>
      <c r="T3531" s="2905"/>
      <c r="U3531" s="123"/>
      <c r="V3531" s="3940"/>
      <c r="W3531" s="863"/>
      <c r="X3531" s="863"/>
      <c r="Y3531" s="863"/>
      <c r="Z3531" s="863"/>
      <c r="AA3531" s="863"/>
      <c r="AB3531" s="863"/>
      <c r="AC3531" s="2884">
        <v>6</v>
      </c>
      <c r="AD3531" s="863"/>
      <c r="AE3531" s="863"/>
      <c r="AF3531" s="863"/>
      <c r="AG3531" s="863"/>
      <c r="BB3531" s="573"/>
      <c r="BC3531" s="574"/>
      <c r="BD3531" s="676"/>
      <c r="BE3531" s="583"/>
    </row>
    <row r="3532" spans="1:57" s="1924" customFormat="1" ht="15" hidden="1" customHeight="1" outlineLevel="1" x14ac:dyDescent="0.25">
      <c r="A3532" s="2040"/>
      <c r="B3532" s="574"/>
      <c r="C3532" s="328"/>
      <c r="D3532" s="3877"/>
      <c r="E3532" s="3913"/>
      <c r="F3532" s="2649" t="str">
        <f t="shared" si="256"/>
        <v>ASHP-SEER15-Replace_CAC_ElectricHeat_ER1_MF_CompE</v>
      </c>
      <c r="G3532" s="2649"/>
      <c r="H3532" s="2649"/>
      <c r="I3532" s="2649"/>
      <c r="J3532" s="3086" t="str">
        <f t="shared" si="260"/>
        <v>352751_2021_12_</v>
      </c>
      <c r="K3532" s="863">
        <v>6</v>
      </c>
      <c r="L3532" s="849"/>
      <c r="M3532" s="696"/>
      <c r="N3532" s="123"/>
      <c r="O3532" s="228"/>
      <c r="P3532" s="842"/>
      <c r="Q3532" s="842"/>
      <c r="R3532" s="842"/>
      <c r="S3532" s="830"/>
      <c r="T3532" s="2905"/>
      <c r="U3532" s="123"/>
      <c r="V3532" s="3940"/>
      <c r="W3532" s="863"/>
      <c r="X3532" s="863"/>
      <c r="Y3532" s="863"/>
      <c r="Z3532" s="863"/>
      <c r="AA3532" s="863"/>
      <c r="AB3532" s="863"/>
      <c r="AC3532" s="2884">
        <v>6</v>
      </c>
      <c r="AD3532" s="863"/>
      <c r="AE3532" s="863"/>
      <c r="AF3532" s="863"/>
      <c r="AG3532" s="863"/>
      <c r="BB3532" s="573"/>
      <c r="BC3532" s="574"/>
      <c r="BD3532" s="676"/>
      <c r="BE3532" s="583"/>
    </row>
    <row r="3533" spans="1:57" s="1924" customFormat="1" ht="15" hidden="1" customHeight="1" outlineLevel="1" x14ac:dyDescent="0.25">
      <c r="A3533" s="2040"/>
      <c r="B3533" s="574"/>
      <c r="C3533" s="328"/>
      <c r="D3533" s="3877"/>
      <c r="E3533" s="3913"/>
      <c r="F3533" s="2649" t="str">
        <f t="shared" si="256"/>
        <v>ASHP-SEER15-Replace_CAC_ElectricHeat_ER2_MF_CompE</v>
      </c>
      <c r="G3533" s="2649"/>
      <c r="H3533" s="2649"/>
      <c r="I3533" s="2649"/>
      <c r="J3533" s="3086" t="str">
        <f t="shared" si="260"/>
        <v>352751_2021_12_</v>
      </c>
      <c r="K3533" s="863">
        <v>12</v>
      </c>
      <c r="L3533" s="849"/>
      <c r="M3533" s="696"/>
      <c r="N3533" s="123"/>
      <c r="O3533" s="228"/>
      <c r="P3533" s="842"/>
      <c r="Q3533" s="842"/>
      <c r="R3533" s="842"/>
      <c r="S3533" s="830"/>
      <c r="T3533" s="2905"/>
      <c r="U3533" s="123"/>
      <c r="V3533" s="3940"/>
      <c r="W3533" s="863"/>
      <c r="X3533" s="863"/>
      <c r="Y3533" s="863"/>
      <c r="Z3533" s="863"/>
      <c r="AA3533" s="863"/>
      <c r="AB3533" s="863"/>
      <c r="AC3533" s="2884">
        <v>12</v>
      </c>
      <c r="AD3533" s="863"/>
      <c r="AE3533" s="863"/>
      <c r="AF3533" s="863"/>
      <c r="AG3533" s="863"/>
      <c r="BB3533" s="573"/>
      <c r="BC3533" s="574"/>
      <c r="BD3533" s="676"/>
      <c r="BE3533" s="583"/>
    </row>
    <row r="3534" spans="1:57" s="1924" customFormat="1" ht="15" hidden="1" customHeight="1" outlineLevel="1" x14ac:dyDescent="0.25">
      <c r="A3534" s="2040"/>
      <c r="B3534" s="574"/>
      <c r="C3534" s="328"/>
      <c r="D3534" s="3877"/>
      <c r="E3534" s="3913"/>
      <c r="F3534" s="2649" t="str">
        <f t="shared" si="256"/>
        <v>ASHP-SEER15-Replace_CAC_ElectricHeat_ER2_MF_CompE</v>
      </c>
      <c r="G3534" s="2649"/>
      <c r="H3534" s="2649"/>
      <c r="I3534" s="2649"/>
      <c r="J3534" s="3086" t="str">
        <f t="shared" si="260"/>
        <v>352751_2021_12_</v>
      </c>
      <c r="K3534" s="863">
        <v>12</v>
      </c>
      <c r="L3534" s="849"/>
      <c r="M3534" s="696"/>
      <c r="N3534" s="123"/>
      <c r="O3534" s="228"/>
      <c r="P3534" s="842"/>
      <c r="Q3534" s="842"/>
      <c r="R3534" s="842"/>
      <c r="S3534" s="830"/>
      <c r="T3534" s="2905"/>
      <c r="U3534" s="123"/>
      <c r="V3534" s="3940"/>
      <c r="W3534" s="863"/>
      <c r="X3534" s="863"/>
      <c r="Y3534" s="863"/>
      <c r="Z3534" s="863"/>
      <c r="AA3534" s="863"/>
      <c r="AB3534" s="863"/>
      <c r="AC3534" s="2884">
        <v>12</v>
      </c>
      <c r="AD3534" s="863"/>
      <c r="AE3534" s="863"/>
      <c r="AF3534" s="863"/>
      <c r="AG3534" s="863"/>
      <c r="BB3534" s="573"/>
      <c r="BC3534" s="574"/>
      <c r="BD3534" s="676"/>
      <c r="BE3534" s="583"/>
    </row>
    <row r="3535" spans="1:57" s="1924" customFormat="1" ht="15" hidden="1" customHeight="1" outlineLevel="1" x14ac:dyDescent="0.25">
      <c r="A3535" s="2040"/>
      <c r="B3535" s="574"/>
      <c r="C3535" s="328"/>
      <c r="D3535" s="3877"/>
      <c r="E3535" s="3913"/>
      <c r="F3535" s="2649" t="str">
        <f t="shared" si="256"/>
        <v>ASHP-SEER15-Replace_CAC_NonElectricHeat_ER1_MF</v>
      </c>
      <c r="G3535" s="2649"/>
      <c r="H3535" s="2649"/>
      <c r="I3535" s="2649"/>
      <c r="J3535" s="3086" t="str">
        <f t="shared" si="260"/>
        <v>352760_2021_12_</v>
      </c>
      <c r="K3535" s="863">
        <v>6</v>
      </c>
      <c r="L3535" s="849"/>
      <c r="M3535" s="696"/>
      <c r="N3535" s="123"/>
      <c r="O3535" s="228"/>
      <c r="P3535" s="842"/>
      <c r="Q3535" s="842"/>
      <c r="R3535" s="842"/>
      <c r="S3535" s="830"/>
      <c r="T3535" s="2905"/>
      <c r="U3535" s="123"/>
      <c r="V3535" s="3940"/>
      <c r="W3535" s="863"/>
      <c r="X3535" s="863"/>
      <c r="Y3535" s="863"/>
      <c r="Z3535" s="863"/>
      <c r="AA3535" s="863"/>
      <c r="AB3535" s="863"/>
      <c r="AC3535" s="2884">
        <v>6</v>
      </c>
      <c r="AD3535" s="863"/>
      <c r="AE3535" s="863"/>
      <c r="AF3535" s="863"/>
      <c r="AG3535" s="863"/>
      <c r="BB3535" s="573"/>
      <c r="BC3535" s="574"/>
      <c r="BD3535" s="676"/>
      <c r="BE3535" s="583"/>
    </row>
    <row r="3536" spans="1:57" s="1924" customFormat="1" ht="15" hidden="1" customHeight="1" outlineLevel="1" x14ac:dyDescent="0.25">
      <c r="A3536" s="2040"/>
      <c r="B3536" s="574"/>
      <c r="C3536" s="328"/>
      <c r="D3536" s="3877"/>
      <c r="E3536" s="3913"/>
      <c r="F3536" s="2649" t="str">
        <f t="shared" si="256"/>
        <v>ASHP-SEER15-Replace_CAC_NonElectricHeat_ER1_MF</v>
      </c>
      <c r="G3536" s="2649"/>
      <c r="H3536" s="2649"/>
      <c r="I3536" s="2649"/>
      <c r="J3536" s="3086" t="str">
        <f t="shared" si="260"/>
        <v>352760_2021_12_</v>
      </c>
      <c r="K3536" s="863">
        <v>6</v>
      </c>
      <c r="L3536" s="849"/>
      <c r="M3536" s="696"/>
      <c r="N3536" s="123"/>
      <c r="O3536" s="228"/>
      <c r="P3536" s="842"/>
      <c r="Q3536" s="842"/>
      <c r="R3536" s="842"/>
      <c r="S3536" s="830"/>
      <c r="T3536" s="2905"/>
      <c r="U3536" s="123"/>
      <c r="V3536" s="3940"/>
      <c r="W3536" s="863"/>
      <c r="X3536" s="863"/>
      <c r="Y3536" s="863"/>
      <c r="Z3536" s="863"/>
      <c r="AA3536" s="863"/>
      <c r="AB3536" s="863"/>
      <c r="AC3536" s="2884">
        <v>6</v>
      </c>
      <c r="AD3536" s="863"/>
      <c r="AE3536" s="863"/>
      <c r="AF3536" s="863"/>
      <c r="AG3536" s="863"/>
      <c r="BB3536" s="573"/>
      <c r="BC3536" s="574"/>
      <c r="BD3536" s="676"/>
      <c r="BE3536" s="583"/>
    </row>
    <row r="3537" spans="1:57" s="1924" customFormat="1" ht="15" hidden="1" customHeight="1" outlineLevel="1" x14ac:dyDescent="0.25">
      <c r="A3537" s="2040"/>
      <c r="B3537" s="574"/>
      <c r="C3537" s="328"/>
      <c r="D3537" s="3877"/>
      <c r="E3537" s="3913"/>
      <c r="F3537" s="2649" t="str">
        <f t="shared" si="256"/>
        <v>ASHP-SEER15-Replace_CAC_NonElectricHeat_ER2_MF</v>
      </c>
      <c r="G3537" s="2649"/>
      <c r="H3537" s="2649"/>
      <c r="I3537" s="2649"/>
      <c r="J3537" s="3086" t="str">
        <f t="shared" si="260"/>
        <v>352760_2021_12_</v>
      </c>
      <c r="K3537" s="863">
        <v>12</v>
      </c>
      <c r="L3537" s="849"/>
      <c r="M3537" s="696"/>
      <c r="N3537" s="123"/>
      <c r="O3537" s="228"/>
      <c r="P3537" s="842"/>
      <c r="Q3537" s="842"/>
      <c r="R3537" s="842"/>
      <c r="S3537" s="830"/>
      <c r="T3537" s="2905"/>
      <c r="U3537" s="123"/>
      <c r="V3537" s="3940"/>
      <c r="W3537" s="863"/>
      <c r="X3537" s="863"/>
      <c r="Y3537" s="863"/>
      <c r="Z3537" s="863"/>
      <c r="AA3537" s="863"/>
      <c r="AB3537" s="863"/>
      <c r="AC3537" s="2884">
        <v>12</v>
      </c>
      <c r="AD3537" s="863"/>
      <c r="AE3537" s="863"/>
      <c r="AF3537" s="863"/>
      <c r="AG3537" s="863"/>
      <c r="BB3537" s="573"/>
      <c r="BC3537" s="574"/>
      <c r="BD3537" s="676"/>
      <c r="BE3537" s="583"/>
    </row>
    <row r="3538" spans="1:57" s="1924" customFormat="1" ht="15" hidden="1" customHeight="1" outlineLevel="1" x14ac:dyDescent="0.25">
      <c r="A3538" s="2040"/>
      <c r="B3538" s="574"/>
      <c r="C3538" s="328"/>
      <c r="D3538" s="3877"/>
      <c r="E3538" s="3913"/>
      <c r="F3538" s="2649" t="str">
        <f t="shared" si="256"/>
        <v>ASHP-SEER15-Replace_CAC_NonElectricHeat_ER2_MF</v>
      </c>
      <c r="G3538" s="2649"/>
      <c r="H3538" s="2649"/>
      <c r="I3538" s="2649"/>
      <c r="J3538" s="3086" t="str">
        <f t="shared" si="260"/>
        <v>352760_2021_12_</v>
      </c>
      <c r="K3538" s="863">
        <v>12</v>
      </c>
      <c r="L3538" s="849"/>
      <c r="M3538" s="696"/>
      <c r="N3538" s="123"/>
      <c r="O3538" s="228"/>
      <c r="P3538" s="842"/>
      <c r="Q3538" s="842"/>
      <c r="R3538" s="842"/>
      <c r="S3538" s="830"/>
      <c r="T3538" s="2905"/>
      <c r="U3538" s="123"/>
      <c r="V3538" s="3940"/>
      <c r="W3538" s="863"/>
      <c r="X3538" s="863"/>
      <c r="Y3538" s="863"/>
      <c r="Z3538" s="863"/>
      <c r="AA3538" s="863"/>
      <c r="AB3538" s="863"/>
      <c r="AC3538" s="2884">
        <v>12</v>
      </c>
      <c r="AD3538" s="863"/>
      <c r="AE3538" s="863"/>
      <c r="AF3538" s="863"/>
      <c r="AG3538" s="863"/>
      <c r="BB3538" s="573"/>
      <c r="BC3538" s="574"/>
      <c r="BD3538" s="676"/>
      <c r="BE3538" s="583"/>
    </row>
    <row r="3539" spans="1:57" s="1924" customFormat="1" ht="15" hidden="1" customHeight="1" outlineLevel="1" x14ac:dyDescent="0.25">
      <c r="A3539" s="2040"/>
      <c r="B3539" s="574"/>
      <c r="C3539" s="328"/>
      <c r="D3539" s="3877"/>
      <c r="E3539" s="3913"/>
      <c r="F3539" s="2649" t="str">
        <f t="shared" si="256"/>
        <v>ASHP-SEER15-Replace_CAC_NonElectricHeat_ER1_MF_CompE</v>
      </c>
      <c r="G3539" s="2649"/>
      <c r="H3539" s="2649"/>
      <c r="I3539" s="2649"/>
      <c r="J3539" s="3086" t="str">
        <f t="shared" si="260"/>
        <v>352761_2021_12_</v>
      </c>
      <c r="K3539" s="863">
        <v>6</v>
      </c>
      <c r="L3539" s="849"/>
      <c r="M3539" s="696"/>
      <c r="N3539" s="123"/>
      <c r="O3539" s="228"/>
      <c r="P3539" s="842"/>
      <c r="Q3539" s="842"/>
      <c r="R3539" s="842"/>
      <c r="S3539" s="830"/>
      <c r="T3539" s="2905"/>
      <c r="U3539" s="123"/>
      <c r="V3539" s="3940"/>
      <c r="W3539" s="863"/>
      <c r="X3539" s="863"/>
      <c r="Y3539" s="863"/>
      <c r="Z3539" s="863"/>
      <c r="AA3539" s="863"/>
      <c r="AB3539" s="863"/>
      <c r="AC3539" s="2884">
        <v>6</v>
      </c>
      <c r="AD3539" s="863"/>
      <c r="AE3539" s="863"/>
      <c r="AF3539" s="863"/>
      <c r="AG3539" s="863"/>
      <c r="BB3539" s="573"/>
      <c r="BC3539" s="574"/>
      <c r="BD3539" s="676"/>
      <c r="BE3539" s="583"/>
    </row>
    <row r="3540" spans="1:57" s="1924" customFormat="1" ht="15" hidden="1" customHeight="1" outlineLevel="1" x14ac:dyDescent="0.25">
      <c r="A3540" s="2040"/>
      <c r="B3540" s="574"/>
      <c r="C3540" s="328"/>
      <c r="D3540" s="3877"/>
      <c r="E3540" s="3913"/>
      <c r="F3540" s="2649" t="str">
        <f t="shared" si="256"/>
        <v>ASHP-SEER15-Replace_CAC_NonElectricHeat_ER1_MF_CompE</v>
      </c>
      <c r="G3540" s="2649"/>
      <c r="H3540" s="2649"/>
      <c r="I3540" s="2649"/>
      <c r="J3540" s="3086" t="str">
        <f t="shared" si="260"/>
        <v>352761_2021_12_</v>
      </c>
      <c r="K3540" s="863">
        <v>6</v>
      </c>
      <c r="L3540" s="849"/>
      <c r="M3540" s="696"/>
      <c r="N3540" s="123"/>
      <c r="O3540" s="228"/>
      <c r="P3540" s="842"/>
      <c r="Q3540" s="842"/>
      <c r="R3540" s="842"/>
      <c r="S3540" s="830"/>
      <c r="T3540" s="2905"/>
      <c r="U3540" s="123"/>
      <c r="V3540" s="3940"/>
      <c r="W3540" s="863"/>
      <c r="X3540" s="863"/>
      <c r="Y3540" s="863"/>
      <c r="Z3540" s="863"/>
      <c r="AA3540" s="863"/>
      <c r="AB3540" s="863"/>
      <c r="AC3540" s="2884">
        <v>6</v>
      </c>
      <c r="AD3540" s="863"/>
      <c r="AE3540" s="863"/>
      <c r="AF3540" s="863"/>
      <c r="AG3540" s="863"/>
      <c r="BB3540" s="573"/>
      <c r="BC3540" s="574"/>
      <c r="BD3540" s="676"/>
      <c r="BE3540" s="583"/>
    </row>
    <row r="3541" spans="1:57" s="1924" customFormat="1" ht="15" hidden="1" customHeight="1" outlineLevel="1" x14ac:dyDescent="0.25">
      <c r="A3541" s="2040"/>
      <c r="B3541" s="574"/>
      <c r="C3541" s="328"/>
      <c r="D3541" s="3877"/>
      <c r="E3541" s="3913"/>
      <c r="F3541" s="2649" t="str">
        <f t="shared" si="256"/>
        <v>ASHP-SEER15-Replace_CAC_NonElectricHeat_ER2_MF_CompE</v>
      </c>
      <c r="G3541" s="2649"/>
      <c r="H3541" s="2649"/>
      <c r="I3541" s="2649"/>
      <c r="J3541" s="3086" t="str">
        <f t="shared" si="260"/>
        <v>352761_2021_12_</v>
      </c>
      <c r="K3541" s="863">
        <v>12</v>
      </c>
      <c r="L3541" s="849"/>
      <c r="M3541" s="696"/>
      <c r="N3541" s="123"/>
      <c r="O3541" s="228"/>
      <c r="P3541" s="842"/>
      <c r="Q3541" s="842"/>
      <c r="R3541" s="842"/>
      <c r="S3541" s="830"/>
      <c r="T3541" s="2905"/>
      <c r="U3541" s="123"/>
      <c r="V3541" s="3940"/>
      <c r="W3541" s="863"/>
      <c r="X3541" s="863"/>
      <c r="Y3541" s="863"/>
      <c r="Z3541" s="863"/>
      <c r="AA3541" s="863"/>
      <c r="AB3541" s="863"/>
      <c r="AC3541" s="2884">
        <v>12</v>
      </c>
      <c r="AD3541" s="863"/>
      <c r="AE3541" s="863"/>
      <c r="AF3541" s="863"/>
      <c r="AG3541" s="863"/>
      <c r="BB3541" s="573"/>
      <c r="BC3541" s="574"/>
      <c r="BD3541" s="676"/>
      <c r="BE3541" s="583"/>
    </row>
    <row r="3542" spans="1:57" s="1924" customFormat="1" ht="15" hidden="1" customHeight="1" outlineLevel="1" x14ac:dyDescent="0.25">
      <c r="A3542" s="2040"/>
      <c r="B3542" s="574"/>
      <c r="C3542" s="328"/>
      <c r="D3542" s="3877"/>
      <c r="E3542" s="3913"/>
      <c r="F3542" s="2649" t="str">
        <f t="shared" si="256"/>
        <v>ASHP-SEER15-Replace_CAC_NonElectricHeat_ER2_MF_CompE</v>
      </c>
      <c r="G3542" s="2649"/>
      <c r="H3542" s="2649"/>
      <c r="I3542" s="2649"/>
      <c r="J3542" s="3086" t="str">
        <f t="shared" si="260"/>
        <v>352761_2021_12_</v>
      </c>
      <c r="K3542" s="863">
        <v>12</v>
      </c>
      <c r="L3542" s="849"/>
      <c r="M3542" s="696"/>
      <c r="N3542" s="123"/>
      <c r="O3542" s="228"/>
      <c r="P3542" s="842"/>
      <c r="Q3542" s="842"/>
      <c r="R3542" s="842"/>
      <c r="S3542" s="830"/>
      <c r="T3542" s="2905"/>
      <c r="U3542" s="123"/>
      <c r="V3542" s="3940"/>
      <c r="W3542" s="863"/>
      <c r="X3542" s="863"/>
      <c r="Y3542" s="863"/>
      <c r="Z3542" s="863"/>
      <c r="AA3542" s="863"/>
      <c r="AB3542" s="863"/>
      <c r="AC3542" s="2884">
        <v>12</v>
      </c>
      <c r="AD3542" s="863"/>
      <c r="AE3542" s="863"/>
      <c r="AF3542" s="863"/>
      <c r="AG3542" s="863"/>
      <c r="BB3542" s="573"/>
      <c r="BC3542" s="574"/>
      <c r="BD3542" s="676"/>
      <c r="BE3542" s="583"/>
    </row>
    <row r="3543" spans="1:57" s="51" customFormat="1" ht="15" hidden="1" customHeight="1" outlineLevel="1" x14ac:dyDescent="0.25">
      <c r="A3543" s="2040"/>
      <c r="B3543" s="574"/>
      <c r="C3543" s="328"/>
      <c r="D3543" s="3877"/>
      <c r="E3543" s="3913"/>
      <c r="F3543" s="2649" t="str">
        <f t="shared" si="256"/>
        <v>ASHP-SEER15-Replace_CAC_ElectricHeat_ROF_MF</v>
      </c>
      <c r="G3543" s="2649"/>
      <c r="H3543" s="2649"/>
      <c r="I3543" s="2649"/>
      <c r="J3543" s="3086" t="str">
        <f>C1465</f>
        <v>352800_2019_12_</v>
      </c>
      <c r="K3543" s="863">
        <v>18</v>
      </c>
      <c r="L3543" s="849"/>
      <c r="M3543" s="696"/>
      <c r="N3543" s="123"/>
      <c r="O3543" s="228"/>
      <c r="P3543" s="842"/>
      <c r="Q3543" s="842"/>
      <c r="R3543" s="842"/>
      <c r="S3543" s="830"/>
      <c r="T3543" s="2905"/>
      <c r="U3543" s="123"/>
      <c r="V3543" s="3940"/>
      <c r="W3543" s="863">
        <v>18</v>
      </c>
      <c r="X3543" s="863">
        <v>18</v>
      </c>
      <c r="Y3543" s="863">
        <v>18</v>
      </c>
      <c r="Z3543" s="863">
        <v>18</v>
      </c>
      <c r="AA3543" s="863">
        <v>18</v>
      </c>
      <c r="AB3543" s="863">
        <v>18</v>
      </c>
      <c r="AC3543" s="863">
        <v>18</v>
      </c>
      <c r="AD3543" s="863"/>
      <c r="AE3543" s="863"/>
      <c r="AF3543" s="863"/>
      <c r="AG3543" s="863"/>
      <c r="AH3543" s="1924"/>
      <c r="AI3543" s="1924"/>
      <c r="AJ3543" s="1924"/>
      <c r="AK3543" s="1924"/>
      <c r="AL3543" s="1924"/>
      <c r="AM3543" s="1924"/>
      <c r="AN3543" s="1924"/>
      <c r="AO3543" s="1924"/>
      <c r="AP3543" s="1924"/>
      <c r="AQ3543" s="1924"/>
      <c r="AR3543" s="1924"/>
      <c r="AS3543" s="1924"/>
      <c r="AT3543" s="1924"/>
      <c r="AU3543" s="1924"/>
      <c r="AV3543" s="1924"/>
      <c r="AW3543" s="1924"/>
      <c r="AX3543" s="1924"/>
      <c r="AY3543" s="1924"/>
      <c r="AZ3543" s="1924"/>
      <c r="BA3543" s="1924"/>
      <c r="BB3543" s="573"/>
      <c r="BC3543" s="574"/>
      <c r="BD3543" s="676"/>
      <c r="BE3543" s="583"/>
    </row>
    <row r="3544" spans="1:57" s="51" customFormat="1" ht="15" hidden="1" customHeight="1" outlineLevel="1" x14ac:dyDescent="0.25">
      <c r="A3544" s="2040"/>
      <c r="B3544" s="574"/>
      <c r="C3544" s="328"/>
      <c r="D3544" s="3877"/>
      <c r="E3544" s="3913"/>
      <c r="F3544" s="2649" t="str">
        <f t="shared" si="256"/>
        <v>ASHP-SEER15-Replace_CAC_ElectricHeat_ROF_MF</v>
      </c>
      <c r="G3544" s="2649"/>
      <c r="H3544" s="2649"/>
      <c r="I3544" s="2649"/>
      <c r="J3544" s="3086" t="str">
        <f>C1466</f>
        <v>352800_2019_12_</v>
      </c>
      <c r="K3544" s="863">
        <v>18</v>
      </c>
      <c r="L3544" s="849"/>
      <c r="M3544" s="696"/>
      <c r="N3544" s="123"/>
      <c r="O3544" s="228"/>
      <c r="P3544" s="842"/>
      <c r="Q3544" s="843"/>
      <c r="R3544" s="842"/>
      <c r="S3544" s="830"/>
      <c r="T3544" s="2905"/>
      <c r="U3544" s="123"/>
      <c r="V3544" s="3940"/>
      <c r="W3544" s="863">
        <v>18</v>
      </c>
      <c r="X3544" s="863">
        <v>18</v>
      </c>
      <c r="Y3544" s="863">
        <v>18</v>
      </c>
      <c r="Z3544" s="863">
        <v>18</v>
      </c>
      <c r="AA3544" s="863">
        <v>18</v>
      </c>
      <c r="AB3544" s="863">
        <v>18</v>
      </c>
      <c r="AC3544" s="863">
        <v>18</v>
      </c>
      <c r="AD3544" s="863"/>
      <c r="AE3544" s="863"/>
      <c r="AF3544" s="863"/>
      <c r="AG3544" s="863"/>
      <c r="AH3544" s="1924"/>
      <c r="AI3544" s="1924"/>
      <c r="AJ3544" s="1924"/>
      <c r="AK3544" s="1924"/>
      <c r="AL3544" s="1924"/>
      <c r="AM3544" s="1924"/>
      <c r="AN3544" s="1924"/>
      <c r="AO3544" s="1924"/>
      <c r="AP3544" s="1924"/>
      <c r="AQ3544" s="1924"/>
      <c r="AR3544" s="1924"/>
      <c r="AS3544" s="1924"/>
      <c r="AT3544" s="1924"/>
      <c r="AU3544" s="1924"/>
      <c r="AV3544" s="1924"/>
      <c r="AW3544" s="1924"/>
      <c r="AX3544" s="1924"/>
      <c r="AY3544" s="1924"/>
      <c r="AZ3544" s="1924"/>
      <c r="BA3544" s="1924"/>
      <c r="BB3544" s="573"/>
      <c r="BC3544" s="574"/>
      <c r="BD3544" s="676"/>
      <c r="BE3544" s="583"/>
    </row>
    <row r="3545" spans="1:57" s="1924" customFormat="1" ht="15" hidden="1" customHeight="1" outlineLevel="1" x14ac:dyDescent="0.25">
      <c r="A3545" s="2040"/>
      <c r="B3545" s="574"/>
      <c r="C3545" s="328"/>
      <c r="D3545" s="3877"/>
      <c r="E3545" s="3913"/>
      <c r="F3545" s="2649" t="str">
        <f t="shared" si="256"/>
        <v>ASHP-SEER15-Replace_CAC_ElectricHeat_ROF_MF_CompE</v>
      </c>
      <c r="G3545" s="2649"/>
      <c r="H3545" s="2649"/>
      <c r="I3545" s="2649"/>
      <c r="J3545" s="3086" t="str">
        <f t="shared" ref="J3545:J3550" si="261">C1467</f>
        <v>352801_2021_12_</v>
      </c>
      <c r="K3545" s="863">
        <v>18</v>
      </c>
      <c r="L3545" s="849"/>
      <c r="M3545" s="696"/>
      <c r="N3545" s="123"/>
      <c r="O3545" s="228"/>
      <c r="P3545" s="842"/>
      <c r="Q3545" s="843"/>
      <c r="R3545" s="842"/>
      <c r="S3545" s="830"/>
      <c r="T3545" s="2905"/>
      <c r="U3545" s="123"/>
      <c r="V3545" s="3940"/>
      <c r="W3545" s="863"/>
      <c r="X3545" s="863"/>
      <c r="Y3545" s="863"/>
      <c r="Z3545" s="863"/>
      <c r="AA3545" s="863"/>
      <c r="AB3545" s="863"/>
      <c r="AC3545" s="2884">
        <v>18</v>
      </c>
      <c r="AD3545" s="863"/>
      <c r="AE3545" s="863"/>
      <c r="AF3545" s="863"/>
      <c r="AG3545" s="863"/>
      <c r="BB3545" s="573"/>
      <c r="BC3545" s="574"/>
      <c r="BD3545" s="676"/>
      <c r="BE3545" s="583"/>
    </row>
    <row r="3546" spans="1:57" s="1924" customFormat="1" ht="15" hidden="1" customHeight="1" outlineLevel="1" x14ac:dyDescent="0.25">
      <c r="A3546" s="2040"/>
      <c r="B3546" s="574"/>
      <c r="C3546" s="328"/>
      <c r="D3546" s="3877"/>
      <c r="E3546" s="3913"/>
      <c r="F3546" s="2649" t="str">
        <f t="shared" si="256"/>
        <v>ASHP-SEER15-Replace_CAC_ElectricHeat_ROF_MF_CompE</v>
      </c>
      <c r="G3546" s="2649"/>
      <c r="H3546" s="2649"/>
      <c r="I3546" s="2649"/>
      <c r="J3546" s="3086" t="str">
        <f t="shared" si="261"/>
        <v>352801_2021_12_</v>
      </c>
      <c r="K3546" s="863">
        <v>18</v>
      </c>
      <c r="L3546" s="849"/>
      <c r="M3546" s="696"/>
      <c r="N3546" s="123"/>
      <c r="O3546" s="228"/>
      <c r="P3546" s="842"/>
      <c r="Q3546" s="843"/>
      <c r="R3546" s="842"/>
      <c r="S3546" s="830"/>
      <c r="T3546" s="2905"/>
      <c r="U3546" s="123"/>
      <c r="V3546" s="3940"/>
      <c r="W3546" s="863"/>
      <c r="X3546" s="863"/>
      <c r="Y3546" s="863"/>
      <c r="Z3546" s="863"/>
      <c r="AA3546" s="863"/>
      <c r="AB3546" s="863"/>
      <c r="AC3546" s="2884">
        <v>18</v>
      </c>
      <c r="AD3546" s="863"/>
      <c r="AE3546" s="863"/>
      <c r="AF3546" s="863"/>
      <c r="AG3546" s="863"/>
      <c r="BB3546" s="573"/>
      <c r="BC3546" s="574"/>
      <c r="BD3546" s="676"/>
      <c r="BE3546" s="583"/>
    </row>
    <row r="3547" spans="1:57" s="1924" customFormat="1" ht="15" hidden="1" customHeight="1" outlineLevel="1" x14ac:dyDescent="0.25">
      <c r="A3547" s="2040"/>
      <c r="B3547" s="574"/>
      <c r="C3547" s="328"/>
      <c r="D3547" s="3877"/>
      <c r="E3547" s="3913"/>
      <c r="F3547" s="2649" t="str">
        <f t="shared" si="256"/>
        <v>ASHP-SEER15-Replace_CAC_NonElectricHeat_ROF_MF</v>
      </c>
      <c r="G3547" s="2649"/>
      <c r="H3547" s="2649"/>
      <c r="I3547" s="2649"/>
      <c r="J3547" s="3086" t="str">
        <f t="shared" si="261"/>
        <v>352810_2021_12_</v>
      </c>
      <c r="K3547" s="863">
        <v>18</v>
      </c>
      <c r="L3547" s="849"/>
      <c r="M3547" s="696"/>
      <c r="N3547" s="123"/>
      <c r="O3547" s="228"/>
      <c r="P3547" s="842"/>
      <c r="Q3547" s="843"/>
      <c r="R3547" s="842"/>
      <c r="S3547" s="830"/>
      <c r="T3547" s="2905"/>
      <c r="U3547" s="123"/>
      <c r="V3547" s="3940"/>
      <c r="W3547" s="863"/>
      <c r="X3547" s="863"/>
      <c r="Y3547" s="863"/>
      <c r="Z3547" s="863"/>
      <c r="AA3547" s="863"/>
      <c r="AB3547" s="863"/>
      <c r="AC3547" s="2884">
        <v>18</v>
      </c>
      <c r="AD3547" s="863"/>
      <c r="AE3547" s="863"/>
      <c r="AF3547" s="863"/>
      <c r="AG3547" s="863"/>
      <c r="BB3547" s="573"/>
      <c r="BC3547" s="574"/>
      <c r="BD3547" s="676"/>
      <c r="BE3547" s="583"/>
    </row>
    <row r="3548" spans="1:57" s="1924" customFormat="1" ht="15" hidden="1" customHeight="1" outlineLevel="1" x14ac:dyDescent="0.25">
      <c r="A3548" s="2040"/>
      <c r="B3548" s="574"/>
      <c r="C3548" s="328"/>
      <c r="D3548" s="3877"/>
      <c r="E3548" s="3913"/>
      <c r="F3548" s="2649" t="str">
        <f t="shared" si="256"/>
        <v>ASHP-SEER15-Replace_CAC_NonElectricHeat_ROF_MF</v>
      </c>
      <c r="G3548" s="2649"/>
      <c r="H3548" s="2649"/>
      <c r="I3548" s="2649"/>
      <c r="J3548" s="3086" t="str">
        <f t="shared" si="261"/>
        <v>352810_2021_12_</v>
      </c>
      <c r="K3548" s="863">
        <v>18</v>
      </c>
      <c r="L3548" s="849"/>
      <c r="M3548" s="696"/>
      <c r="N3548" s="123"/>
      <c r="O3548" s="228"/>
      <c r="P3548" s="842"/>
      <c r="Q3548" s="843"/>
      <c r="R3548" s="842"/>
      <c r="S3548" s="830"/>
      <c r="T3548" s="2905"/>
      <c r="U3548" s="123"/>
      <c r="V3548" s="3940"/>
      <c r="W3548" s="863"/>
      <c r="X3548" s="863"/>
      <c r="Y3548" s="863"/>
      <c r="Z3548" s="863"/>
      <c r="AA3548" s="863"/>
      <c r="AB3548" s="863"/>
      <c r="AC3548" s="2884">
        <v>18</v>
      </c>
      <c r="AD3548" s="863"/>
      <c r="AE3548" s="863"/>
      <c r="AF3548" s="863"/>
      <c r="AG3548" s="863"/>
      <c r="BB3548" s="573"/>
      <c r="BC3548" s="574"/>
      <c r="BD3548" s="676"/>
      <c r="BE3548" s="583"/>
    </row>
    <row r="3549" spans="1:57" s="1924" customFormat="1" ht="15" hidden="1" customHeight="1" outlineLevel="1" x14ac:dyDescent="0.25">
      <c r="A3549" s="2040"/>
      <c r="B3549" s="574"/>
      <c r="C3549" s="328"/>
      <c r="D3549" s="3877"/>
      <c r="E3549" s="3913"/>
      <c r="F3549" s="2649" t="str">
        <f t="shared" si="256"/>
        <v>ASHP-SEER15-Replace_CAC_NonElectricHeat_ROF_MF_CompE</v>
      </c>
      <c r="G3549" s="2649"/>
      <c r="H3549" s="2649"/>
      <c r="I3549" s="2649"/>
      <c r="J3549" s="3086" t="str">
        <f t="shared" si="261"/>
        <v>352811_2021_12_</v>
      </c>
      <c r="K3549" s="863">
        <v>18</v>
      </c>
      <c r="L3549" s="849"/>
      <c r="M3549" s="696"/>
      <c r="N3549" s="123"/>
      <c r="O3549" s="228"/>
      <c r="P3549" s="842"/>
      <c r="Q3549" s="843"/>
      <c r="R3549" s="842"/>
      <c r="S3549" s="830"/>
      <c r="T3549" s="2905"/>
      <c r="U3549" s="123"/>
      <c r="V3549" s="3940"/>
      <c r="W3549" s="863"/>
      <c r="X3549" s="863"/>
      <c r="Y3549" s="863"/>
      <c r="Z3549" s="863"/>
      <c r="AA3549" s="863"/>
      <c r="AB3549" s="863"/>
      <c r="AC3549" s="2884">
        <v>18</v>
      </c>
      <c r="AD3549" s="863"/>
      <c r="AE3549" s="863"/>
      <c r="AF3549" s="863"/>
      <c r="AG3549" s="863"/>
      <c r="BB3549" s="573"/>
      <c r="BC3549" s="574"/>
      <c r="BD3549" s="676"/>
      <c r="BE3549" s="583"/>
    </row>
    <row r="3550" spans="1:57" s="1924" customFormat="1" ht="15" hidden="1" customHeight="1" outlineLevel="1" x14ac:dyDescent="0.25">
      <c r="A3550" s="2040"/>
      <c r="B3550" s="574"/>
      <c r="C3550" s="328"/>
      <c r="D3550" s="3877"/>
      <c r="E3550" s="3913"/>
      <c r="F3550" s="2649" t="str">
        <f t="shared" si="256"/>
        <v>ASHP-SEER15-Replace_CAC_NonElectricHeat_ROF_MF_CompE</v>
      </c>
      <c r="G3550" s="2649"/>
      <c r="H3550" s="2649"/>
      <c r="I3550" s="2649"/>
      <c r="J3550" s="3086" t="str">
        <f t="shared" si="261"/>
        <v>352811_2021_12_</v>
      </c>
      <c r="K3550" s="863">
        <v>18</v>
      </c>
      <c r="L3550" s="849"/>
      <c r="M3550" s="696"/>
      <c r="N3550" s="123"/>
      <c r="O3550" s="228"/>
      <c r="P3550" s="842"/>
      <c r="Q3550" s="843"/>
      <c r="R3550" s="842"/>
      <c r="S3550" s="830"/>
      <c r="T3550" s="2905"/>
      <c r="U3550" s="123"/>
      <c r="V3550" s="3940"/>
      <c r="W3550" s="863"/>
      <c r="X3550" s="863"/>
      <c r="Y3550" s="863"/>
      <c r="Z3550" s="863"/>
      <c r="AA3550" s="863"/>
      <c r="AB3550" s="863"/>
      <c r="AC3550" s="2884">
        <v>18</v>
      </c>
      <c r="AD3550" s="863"/>
      <c r="AE3550" s="863"/>
      <c r="AF3550" s="863"/>
      <c r="AG3550" s="863"/>
      <c r="BB3550" s="573"/>
      <c r="BC3550" s="574"/>
      <c r="BD3550" s="676"/>
      <c r="BE3550" s="583"/>
    </row>
    <row r="3551" spans="1:57" s="51" customFormat="1" ht="15" hidden="1" customHeight="1" outlineLevel="1" x14ac:dyDescent="0.25">
      <c r="A3551" s="2040"/>
      <c r="B3551" s="574"/>
      <c r="C3551" s="328"/>
      <c r="D3551" s="3877"/>
      <c r="E3551" s="3913"/>
      <c r="F3551" s="2649" t="str">
        <f t="shared" si="256"/>
        <v>ASHP-SEER16_ER1_MF</v>
      </c>
      <c r="G3551" s="2649"/>
      <c r="H3551" s="2649"/>
      <c r="I3551" s="2649"/>
      <c r="J3551" s="3086" t="str">
        <f>C1473</f>
        <v>352850_2021_12_</v>
      </c>
      <c r="K3551" s="863">
        <v>6</v>
      </c>
      <c r="L3551" s="849"/>
      <c r="M3551" s="696"/>
      <c r="N3551" s="123"/>
      <c r="O3551" s="228"/>
      <c r="P3551" s="842"/>
      <c r="Q3551" s="843"/>
      <c r="R3551" s="842"/>
      <c r="S3551" s="830"/>
      <c r="T3551" s="2905"/>
      <c r="U3551" s="123"/>
      <c r="V3551" s="3940"/>
      <c r="W3551" s="863">
        <v>6</v>
      </c>
      <c r="X3551" s="863">
        <v>6</v>
      </c>
      <c r="Y3551" s="863">
        <v>6</v>
      </c>
      <c r="Z3551" s="863">
        <v>6</v>
      </c>
      <c r="AA3551" s="863">
        <v>6</v>
      </c>
      <c r="AB3551" s="863">
        <v>6</v>
      </c>
      <c r="AC3551" s="863">
        <v>6</v>
      </c>
      <c r="AD3551" s="863"/>
      <c r="AE3551" s="863"/>
      <c r="AF3551" s="863"/>
      <c r="AG3551" s="863"/>
      <c r="AH3551" s="1924"/>
      <c r="AI3551" s="1924"/>
      <c r="AJ3551" s="1924"/>
      <c r="AK3551" s="1924"/>
      <c r="AL3551" s="1924"/>
      <c r="AM3551" s="1924"/>
      <c r="AN3551" s="1924"/>
      <c r="AO3551" s="1924"/>
      <c r="AP3551" s="1924"/>
      <c r="AQ3551" s="1924"/>
      <c r="AR3551" s="1924"/>
      <c r="AS3551" s="1924"/>
      <c r="AT3551" s="1924"/>
      <c r="AU3551" s="1924"/>
      <c r="AV3551" s="1924"/>
      <c r="AW3551" s="1924"/>
      <c r="AX3551" s="1924"/>
      <c r="AY3551" s="1924"/>
      <c r="AZ3551" s="1924"/>
      <c r="BA3551" s="1924"/>
      <c r="BB3551" s="573"/>
      <c r="BC3551" s="574"/>
      <c r="BD3551" s="676"/>
      <c r="BE3551" s="583"/>
    </row>
    <row r="3552" spans="1:57" s="51" customFormat="1" ht="15" hidden="1" customHeight="1" outlineLevel="1" x14ac:dyDescent="0.25">
      <c r="A3552" s="2040"/>
      <c r="B3552" s="574"/>
      <c r="C3552" s="328"/>
      <c r="D3552" s="3877"/>
      <c r="E3552" s="3913"/>
      <c r="F3552" s="2649" t="str">
        <f t="shared" si="256"/>
        <v>ASHP-SEER16_ER1_MF</v>
      </c>
      <c r="G3552" s="2649"/>
      <c r="H3552" s="2649"/>
      <c r="I3552" s="2649"/>
      <c r="J3552" s="3086" t="str">
        <f>C1474</f>
        <v>352850_2021_12_</v>
      </c>
      <c r="K3552" s="863">
        <v>6</v>
      </c>
      <c r="L3552" s="849"/>
      <c r="M3552" s="696"/>
      <c r="N3552" s="123"/>
      <c r="O3552" s="228"/>
      <c r="P3552" s="842"/>
      <c r="Q3552" s="843"/>
      <c r="R3552" s="842"/>
      <c r="S3552" s="830"/>
      <c r="T3552" s="2905"/>
      <c r="U3552" s="123"/>
      <c r="V3552" s="3940"/>
      <c r="W3552" s="863">
        <v>6</v>
      </c>
      <c r="X3552" s="863">
        <v>6</v>
      </c>
      <c r="Y3552" s="863">
        <v>6</v>
      </c>
      <c r="Z3552" s="863">
        <v>6</v>
      </c>
      <c r="AA3552" s="863">
        <v>6</v>
      </c>
      <c r="AB3552" s="863">
        <v>6</v>
      </c>
      <c r="AC3552" s="863">
        <v>6</v>
      </c>
      <c r="AD3552" s="863"/>
      <c r="AE3552" s="863"/>
      <c r="AF3552" s="863"/>
      <c r="AG3552" s="863"/>
      <c r="AH3552" s="1924"/>
      <c r="AI3552" s="1924"/>
      <c r="AJ3552" s="1924"/>
      <c r="AK3552" s="1924"/>
      <c r="AL3552" s="1924"/>
      <c r="AM3552" s="1924"/>
      <c r="AN3552" s="1924"/>
      <c r="AO3552" s="1924"/>
      <c r="AP3552" s="1924"/>
      <c r="AQ3552" s="1924"/>
      <c r="AR3552" s="1924"/>
      <c r="AS3552" s="1924"/>
      <c r="AT3552" s="1924"/>
      <c r="AU3552" s="1924"/>
      <c r="AV3552" s="1924"/>
      <c r="AW3552" s="1924"/>
      <c r="AX3552" s="1924"/>
      <c r="AY3552" s="1924"/>
      <c r="AZ3552" s="1924"/>
      <c r="BA3552" s="1924"/>
      <c r="BB3552" s="573"/>
      <c r="BC3552" s="574"/>
      <c r="BD3552" s="676"/>
      <c r="BE3552" s="583"/>
    </row>
    <row r="3553" spans="1:57" s="51" customFormat="1" ht="15" hidden="1" customHeight="1" outlineLevel="1" x14ac:dyDescent="0.25">
      <c r="A3553" s="2040"/>
      <c r="B3553" s="574"/>
      <c r="C3553" s="328"/>
      <c r="D3553" s="3877"/>
      <c r="E3553" s="3913"/>
      <c r="F3553" s="2649" t="str">
        <f t="shared" si="256"/>
        <v>ASHP-SEER16_ER2_MF</v>
      </c>
      <c r="G3553" s="2649"/>
      <c r="H3553" s="2649"/>
      <c r="I3553" s="2649"/>
      <c r="J3553" s="3086" t="str">
        <f>C1475</f>
        <v>352850_2021_12_</v>
      </c>
      <c r="K3553" s="863">
        <v>12</v>
      </c>
      <c r="L3553" s="849"/>
      <c r="M3553" s="696"/>
      <c r="N3553" s="123"/>
      <c r="O3553" s="228"/>
      <c r="P3553" s="842"/>
      <c r="Q3553" s="843"/>
      <c r="R3553" s="842"/>
      <c r="S3553" s="830"/>
      <c r="T3553" s="2905"/>
      <c r="U3553" s="123"/>
      <c r="V3553" s="3940"/>
      <c r="W3553" s="863">
        <v>12</v>
      </c>
      <c r="X3553" s="863">
        <v>12</v>
      </c>
      <c r="Y3553" s="863">
        <v>12</v>
      </c>
      <c r="Z3553" s="863">
        <v>12</v>
      </c>
      <c r="AA3553" s="863">
        <v>12</v>
      </c>
      <c r="AB3553" s="863">
        <v>12</v>
      </c>
      <c r="AC3553" s="863">
        <v>12</v>
      </c>
      <c r="AD3553" s="863"/>
      <c r="AE3553" s="863"/>
      <c r="AF3553" s="863"/>
      <c r="AG3553" s="863"/>
      <c r="AH3553" s="1924"/>
      <c r="AI3553" s="1924"/>
      <c r="AJ3553" s="1924"/>
      <c r="AK3553" s="1924"/>
      <c r="AL3553" s="1924"/>
      <c r="AM3553" s="1924"/>
      <c r="AN3553" s="1924"/>
      <c r="AO3553" s="1924"/>
      <c r="AP3553" s="1924"/>
      <c r="AQ3553" s="1924"/>
      <c r="AR3553" s="1924"/>
      <c r="AS3553" s="1924"/>
      <c r="AT3553" s="1924"/>
      <c r="AU3553" s="1924"/>
      <c r="AV3553" s="1924"/>
      <c r="AW3553" s="1924"/>
      <c r="AX3553" s="1924"/>
      <c r="AY3553" s="1924"/>
      <c r="AZ3553" s="1924"/>
      <c r="BA3553" s="1924"/>
      <c r="BB3553" s="573"/>
      <c r="BC3553" s="574"/>
      <c r="BD3553" s="676"/>
      <c r="BE3553" s="583"/>
    </row>
    <row r="3554" spans="1:57" s="51" customFormat="1" ht="15" hidden="1" customHeight="1" outlineLevel="1" x14ac:dyDescent="0.25">
      <c r="A3554" s="2040"/>
      <c r="B3554" s="574"/>
      <c r="C3554" s="328"/>
      <c r="D3554" s="3877"/>
      <c r="E3554" s="3913"/>
      <c r="F3554" s="2649" t="str">
        <f t="shared" si="256"/>
        <v>ASHP-SEER16_ER2_MF</v>
      </c>
      <c r="G3554" s="2649"/>
      <c r="H3554" s="2649"/>
      <c r="I3554" s="2649"/>
      <c r="J3554" s="3086" t="str">
        <f>C1476</f>
        <v>352850_2021_12_</v>
      </c>
      <c r="K3554" s="863">
        <v>12</v>
      </c>
      <c r="L3554" s="849"/>
      <c r="M3554" s="696"/>
      <c r="N3554" s="123"/>
      <c r="O3554" s="228"/>
      <c r="P3554" s="842"/>
      <c r="Q3554" s="843"/>
      <c r="R3554" s="842"/>
      <c r="S3554" s="830"/>
      <c r="T3554" s="2905"/>
      <c r="U3554" s="123"/>
      <c r="V3554" s="3940"/>
      <c r="W3554" s="863">
        <v>12</v>
      </c>
      <c r="X3554" s="863">
        <v>12</v>
      </c>
      <c r="Y3554" s="863">
        <v>12</v>
      </c>
      <c r="Z3554" s="863">
        <v>12</v>
      </c>
      <c r="AA3554" s="863">
        <v>12</v>
      </c>
      <c r="AB3554" s="863">
        <v>12</v>
      </c>
      <c r="AC3554" s="863">
        <v>12</v>
      </c>
      <c r="AD3554" s="863"/>
      <c r="AE3554" s="863"/>
      <c r="AF3554" s="863"/>
      <c r="AG3554" s="863"/>
      <c r="AH3554" s="1924"/>
      <c r="AI3554" s="1924"/>
      <c r="AJ3554" s="1924"/>
      <c r="AK3554" s="1924"/>
      <c r="AL3554" s="1924"/>
      <c r="AM3554" s="1924"/>
      <c r="AN3554" s="1924"/>
      <c r="AO3554" s="1924"/>
      <c r="AP3554" s="1924"/>
      <c r="AQ3554" s="1924"/>
      <c r="AR3554" s="1924"/>
      <c r="AS3554" s="1924"/>
      <c r="AT3554" s="1924"/>
      <c r="AU3554" s="1924"/>
      <c r="AV3554" s="1924"/>
      <c r="AW3554" s="1924"/>
      <c r="AX3554" s="1924"/>
      <c r="AY3554" s="1924"/>
      <c r="AZ3554" s="1924"/>
      <c r="BA3554" s="1924"/>
      <c r="BB3554" s="573"/>
      <c r="BC3554" s="574"/>
      <c r="BD3554" s="676"/>
      <c r="BE3554" s="583"/>
    </row>
    <row r="3555" spans="1:57" s="1924" customFormat="1" ht="15" hidden="1" customHeight="1" outlineLevel="1" x14ac:dyDescent="0.25">
      <c r="A3555" s="2040"/>
      <c r="B3555" s="574"/>
      <c r="C3555" s="328"/>
      <c r="D3555" s="3877"/>
      <c r="E3555" s="3913"/>
      <c r="F3555" s="2649" t="str">
        <f t="shared" si="256"/>
        <v>ASHP-SEER16_ER1_MF_CompE</v>
      </c>
      <c r="G3555" s="2649"/>
      <c r="H3555" s="2649"/>
      <c r="I3555" s="2649"/>
      <c r="J3555" s="3086" t="str">
        <f t="shared" ref="J3555:J3558" si="262">C1477</f>
        <v>352851_2021_12_</v>
      </c>
      <c r="K3555" s="863">
        <v>6</v>
      </c>
      <c r="L3555" s="849"/>
      <c r="M3555" s="696"/>
      <c r="N3555" s="123"/>
      <c r="O3555" s="228"/>
      <c r="P3555" s="842"/>
      <c r="Q3555" s="843"/>
      <c r="R3555" s="842"/>
      <c r="S3555" s="830"/>
      <c r="T3555" s="2905"/>
      <c r="U3555" s="123"/>
      <c r="V3555" s="3940"/>
      <c r="W3555" s="863"/>
      <c r="X3555" s="863"/>
      <c r="Y3555" s="863"/>
      <c r="Z3555" s="863"/>
      <c r="AA3555" s="863"/>
      <c r="AB3555" s="863"/>
      <c r="AC3555" s="2884">
        <v>6</v>
      </c>
      <c r="AD3555" s="863"/>
      <c r="AE3555" s="863"/>
      <c r="AF3555" s="863"/>
      <c r="AG3555" s="863"/>
      <c r="BB3555" s="573"/>
      <c r="BC3555" s="574"/>
      <c r="BD3555" s="676"/>
      <c r="BE3555" s="583"/>
    </row>
    <row r="3556" spans="1:57" s="1924" customFormat="1" ht="15" hidden="1" customHeight="1" outlineLevel="1" x14ac:dyDescent="0.25">
      <c r="A3556" s="2040"/>
      <c r="B3556" s="574"/>
      <c r="C3556" s="328"/>
      <c r="D3556" s="3877"/>
      <c r="E3556" s="3913"/>
      <c r="F3556" s="2649" t="str">
        <f t="shared" si="256"/>
        <v>ASHP-SEER16_ER1_MF_CompE</v>
      </c>
      <c r="G3556" s="2649"/>
      <c r="H3556" s="2649"/>
      <c r="I3556" s="2649"/>
      <c r="J3556" s="3086" t="str">
        <f t="shared" si="262"/>
        <v>352851_2021_12_</v>
      </c>
      <c r="K3556" s="863">
        <v>6</v>
      </c>
      <c r="L3556" s="849"/>
      <c r="M3556" s="696"/>
      <c r="N3556" s="123"/>
      <c r="O3556" s="228"/>
      <c r="P3556" s="842"/>
      <c r="Q3556" s="843"/>
      <c r="R3556" s="842"/>
      <c r="S3556" s="830"/>
      <c r="T3556" s="2905"/>
      <c r="U3556" s="123"/>
      <c r="V3556" s="3940"/>
      <c r="W3556" s="863"/>
      <c r="X3556" s="863"/>
      <c r="Y3556" s="863"/>
      <c r="Z3556" s="863"/>
      <c r="AA3556" s="863"/>
      <c r="AB3556" s="863"/>
      <c r="AC3556" s="2884">
        <v>6</v>
      </c>
      <c r="AD3556" s="863"/>
      <c r="AE3556" s="863"/>
      <c r="AF3556" s="863"/>
      <c r="AG3556" s="863"/>
      <c r="BB3556" s="573"/>
      <c r="BC3556" s="574"/>
      <c r="BD3556" s="676"/>
      <c r="BE3556" s="583"/>
    </row>
    <row r="3557" spans="1:57" s="1924" customFormat="1" ht="15" hidden="1" customHeight="1" outlineLevel="1" x14ac:dyDescent="0.25">
      <c r="A3557" s="2040"/>
      <c r="B3557" s="574"/>
      <c r="C3557" s="328"/>
      <c r="D3557" s="3877"/>
      <c r="E3557" s="3913"/>
      <c r="F3557" s="2649" t="str">
        <f t="shared" ref="F3557:F3620" si="263">E1479</f>
        <v>ASHP-SEER16_ER2_MF_CompE</v>
      </c>
      <c r="G3557" s="2649"/>
      <c r="H3557" s="2649"/>
      <c r="I3557" s="2649"/>
      <c r="J3557" s="3086" t="str">
        <f t="shared" si="262"/>
        <v>352851_2021_12_</v>
      </c>
      <c r="K3557" s="863">
        <v>12</v>
      </c>
      <c r="L3557" s="849"/>
      <c r="M3557" s="696"/>
      <c r="N3557" s="123"/>
      <c r="O3557" s="228"/>
      <c r="P3557" s="842"/>
      <c r="Q3557" s="843"/>
      <c r="R3557" s="842"/>
      <c r="S3557" s="830"/>
      <c r="T3557" s="2905"/>
      <c r="U3557" s="123"/>
      <c r="V3557" s="3940"/>
      <c r="W3557" s="863"/>
      <c r="X3557" s="863"/>
      <c r="Y3557" s="863"/>
      <c r="Z3557" s="863"/>
      <c r="AA3557" s="863"/>
      <c r="AB3557" s="863"/>
      <c r="AC3557" s="2884">
        <v>12</v>
      </c>
      <c r="AD3557" s="863"/>
      <c r="AE3557" s="863"/>
      <c r="AF3557" s="863"/>
      <c r="AG3557" s="863"/>
      <c r="BB3557" s="573"/>
      <c r="BC3557" s="574"/>
      <c r="BD3557" s="676"/>
      <c r="BE3557" s="583"/>
    </row>
    <row r="3558" spans="1:57" s="1924" customFormat="1" ht="15" hidden="1" customHeight="1" outlineLevel="1" x14ac:dyDescent="0.25">
      <c r="A3558" s="2040"/>
      <c r="B3558" s="574"/>
      <c r="C3558" s="328"/>
      <c r="D3558" s="3877"/>
      <c r="E3558" s="3913"/>
      <c r="F3558" s="2649" t="str">
        <f t="shared" si="263"/>
        <v>ASHP-SEER16_ER2_MF_CompE</v>
      </c>
      <c r="G3558" s="2649"/>
      <c r="H3558" s="2649"/>
      <c r="I3558" s="2649"/>
      <c r="J3558" s="3086" t="str">
        <f t="shared" si="262"/>
        <v>352851_2021_12_</v>
      </c>
      <c r="K3558" s="863">
        <v>12</v>
      </c>
      <c r="L3558" s="849"/>
      <c r="M3558" s="696"/>
      <c r="N3558" s="123"/>
      <c r="O3558" s="228"/>
      <c r="P3558" s="842"/>
      <c r="Q3558" s="843"/>
      <c r="R3558" s="842"/>
      <c r="S3558" s="830"/>
      <c r="T3558" s="2905"/>
      <c r="U3558" s="123"/>
      <c r="V3558" s="3940"/>
      <c r="W3558" s="863"/>
      <c r="X3558" s="863"/>
      <c r="Y3558" s="863"/>
      <c r="Z3558" s="863"/>
      <c r="AA3558" s="863"/>
      <c r="AB3558" s="863"/>
      <c r="AC3558" s="2884">
        <v>12</v>
      </c>
      <c r="AD3558" s="863"/>
      <c r="AE3558" s="863"/>
      <c r="AF3558" s="863"/>
      <c r="AG3558" s="863"/>
      <c r="BB3558" s="573"/>
      <c r="BC3558" s="574"/>
      <c r="BD3558" s="676"/>
      <c r="BE3558" s="583"/>
    </row>
    <row r="3559" spans="1:57" s="51" customFormat="1" ht="15" hidden="1" customHeight="1" outlineLevel="1" x14ac:dyDescent="0.25">
      <c r="A3559" s="2040"/>
      <c r="B3559" s="574"/>
      <c r="C3559" s="328"/>
      <c r="D3559" s="3877"/>
      <c r="E3559" s="3913"/>
      <c r="F3559" s="2649" t="str">
        <f t="shared" si="263"/>
        <v>ASHP-SEER16_ROF_MF</v>
      </c>
      <c r="G3559" s="2649"/>
      <c r="H3559" s="2649"/>
      <c r="I3559" s="2649"/>
      <c r="J3559" s="3086" t="str">
        <f>C1481</f>
        <v>352900_2021_12_</v>
      </c>
      <c r="K3559" s="863">
        <v>18</v>
      </c>
      <c r="L3559" s="849"/>
      <c r="M3559" s="696"/>
      <c r="N3559" s="123"/>
      <c r="O3559" s="228"/>
      <c r="P3559" s="842"/>
      <c r="Q3559" s="843"/>
      <c r="R3559" s="842"/>
      <c r="S3559" s="830"/>
      <c r="T3559" s="2905"/>
      <c r="U3559" s="123"/>
      <c r="V3559" s="3940"/>
      <c r="W3559" s="863">
        <v>18</v>
      </c>
      <c r="X3559" s="863">
        <v>18</v>
      </c>
      <c r="Y3559" s="863">
        <v>18</v>
      </c>
      <c r="Z3559" s="863">
        <v>18</v>
      </c>
      <c r="AA3559" s="863">
        <v>18</v>
      </c>
      <c r="AB3559" s="863">
        <v>18</v>
      </c>
      <c r="AC3559" s="863">
        <v>18</v>
      </c>
      <c r="AD3559" s="863"/>
      <c r="AE3559" s="863"/>
      <c r="AF3559" s="863"/>
      <c r="AG3559" s="863"/>
      <c r="AH3559" s="1924"/>
      <c r="AI3559" s="1924"/>
      <c r="AJ3559" s="1924"/>
      <c r="AK3559" s="1924"/>
      <c r="AL3559" s="1924"/>
      <c r="AM3559" s="1924"/>
      <c r="AN3559" s="1924"/>
      <c r="AO3559" s="1924"/>
      <c r="AP3559" s="1924"/>
      <c r="AQ3559" s="1924"/>
      <c r="AR3559" s="1924"/>
      <c r="AS3559" s="1924"/>
      <c r="AT3559" s="1924"/>
      <c r="AU3559" s="1924"/>
      <c r="AV3559" s="1924"/>
      <c r="AW3559" s="1924"/>
      <c r="AX3559" s="1924"/>
      <c r="AY3559" s="1924"/>
      <c r="AZ3559" s="1924"/>
      <c r="BA3559" s="1924"/>
      <c r="BB3559" s="573"/>
      <c r="BC3559" s="574"/>
      <c r="BD3559" s="676"/>
      <c r="BE3559" s="583"/>
    </row>
    <row r="3560" spans="1:57" s="51" customFormat="1" ht="15" hidden="1" customHeight="1" outlineLevel="1" x14ac:dyDescent="0.25">
      <c r="A3560" s="1263"/>
      <c r="B3560" s="574"/>
      <c r="C3560" s="328"/>
      <c r="D3560" s="3877"/>
      <c r="E3560" s="3913"/>
      <c r="F3560" s="2649" t="str">
        <f t="shared" si="263"/>
        <v>ASHP-SEER16_ROF_MF</v>
      </c>
      <c r="G3560" s="2649"/>
      <c r="H3560" s="2649"/>
      <c r="I3560" s="2649"/>
      <c r="J3560" s="3086" t="str">
        <f>C1482</f>
        <v>352900_2021_12_</v>
      </c>
      <c r="K3560" s="863">
        <v>18</v>
      </c>
      <c r="L3560" s="849"/>
      <c r="M3560" s="696"/>
      <c r="N3560" s="123"/>
      <c r="O3560" s="228"/>
      <c r="P3560" s="228"/>
      <c r="Q3560" s="228"/>
      <c r="R3560" s="228"/>
      <c r="S3560" s="123"/>
      <c r="T3560" s="123"/>
      <c r="U3560" s="123"/>
      <c r="V3560" s="3940"/>
      <c r="W3560" s="863">
        <v>18</v>
      </c>
      <c r="X3560" s="863">
        <v>18</v>
      </c>
      <c r="Y3560" s="863">
        <v>18</v>
      </c>
      <c r="Z3560" s="863">
        <v>18</v>
      </c>
      <c r="AA3560" s="863">
        <v>18</v>
      </c>
      <c r="AB3560" s="863">
        <v>18</v>
      </c>
      <c r="AC3560" s="863">
        <v>18</v>
      </c>
      <c r="AD3560" s="863"/>
      <c r="AE3560" s="863"/>
      <c r="AF3560" s="863"/>
      <c r="AG3560" s="863"/>
      <c r="AH3560" s="1924"/>
      <c r="AI3560" s="1924"/>
      <c r="AJ3560" s="1924"/>
      <c r="AK3560" s="1924"/>
      <c r="AL3560" s="1924"/>
      <c r="AM3560" s="1924"/>
      <c r="AN3560" s="1924"/>
      <c r="AO3560" s="1924"/>
      <c r="AP3560" s="1924"/>
      <c r="AQ3560" s="1924"/>
      <c r="AR3560" s="1924"/>
      <c r="AS3560" s="1924"/>
      <c r="AT3560" s="1924"/>
      <c r="AU3560" s="1924"/>
      <c r="AV3560" s="1924"/>
      <c r="AW3560" s="1924"/>
      <c r="AX3560" s="1924"/>
      <c r="AY3560" s="1924"/>
      <c r="AZ3560" s="1924"/>
      <c r="BA3560" s="1924"/>
      <c r="BB3560" s="573"/>
      <c r="BC3560" s="574"/>
      <c r="BD3560" s="676"/>
      <c r="BE3560" s="583"/>
    </row>
    <row r="3561" spans="1:57" s="1924" customFormat="1" ht="15" hidden="1" customHeight="1" outlineLevel="1" x14ac:dyDescent="0.25">
      <c r="A3561" s="1263"/>
      <c r="B3561" s="574"/>
      <c r="C3561" s="328"/>
      <c r="D3561" s="3877"/>
      <c r="E3561" s="3913"/>
      <c r="F3561" s="2649" t="str">
        <f t="shared" si="263"/>
        <v>ASHP-SEER16_ROF_MF_CompE</v>
      </c>
      <c r="G3561" s="2649"/>
      <c r="H3561" s="2649"/>
      <c r="I3561" s="2649"/>
      <c r="J3561" s="3086" t="str">
        <f t="shared" ref="J3561:J3562" si="264">C1483</f>
        <v>352901_2021_12_</v>
      </c>
      <c r="K3561" s="863">
        <v>18</v>
      </c>
      <c r="L3561" s="849"/>
      <c r="M3561" s="696"/>
      <c r="N3561" s="123"/>
      <c r="O3561" s="228"/>
      <c r="P3561" s="228"/>
      <c r="Q3561" s="228"/>
      <c r="R3561" s="228"/>
      <c r="S3561" s="123"/>
      <c r="T3561" s="123"/>
      <c r="U3561" s="123"/>
      <c r="V3561" s="3940"/>
      <c r="W3561" s="863"/>
      <c r="X3561" s="863"/>
      <c r="Y3561" s="863"/>
      <c r="Z3561" s="863"/>
      <c r="AA3561" s="863"/>
      <c r="AB3561" s="863"/>
      <c r="AC3561" s="2884">
        <v>18</v>
      </c>
      <c r="AD3561" s="863"/>
      <c r="AE3561" s="863"/>
      <c r="AF3561" s="863"/>
      <c r="AG3561" s="863"/>
      <c r="BB3561" s="573"/>
      <c r="BC3561" s="574"/>
      <c r="BD3561" s="676"/>
      <c r="BE3561" s="583"/>
    </row>
    <row r="3562" spans="1:57" s="1924" customFormat="1" ht="15" hidden="1" customHeight="1" outlineLevel="1" x14ac:dyDescent="0.25">
      <c r="A3562" s="1263"/>
      <c r="B3562" s="574"/>
      <c r="C3562" s="328"/>
      <c r="D3562" s="3877"/>
      <c r="E3562" s="3913"/>
      <c r="F3562" s="2649" t="str">
        <f t="shared" si="263"/>
        <v>ASHP-SEER16_ROF_MF_CompE</v>
      </c>
      <c r="G3562" s="2649"/>
      <c r="H3562" s="2649"/>
      <c r="I3562" s="2649"/>
      <c r="J3562" s="3086" t="str">
        <f t="shared" si="264"/>
        <v>352901_2021_12_</v>
      </c>
      <c r="K3562" s="863">
        <v>18</v>
      </c>
      <c r="L3562" s="849"/>
      <c r="M3562" s="696"/>
      <c r="N3562" s="123"/>
      <c r="O3562" s="228"/>
      <c r="P3562" s="228"/>
      <c r="Q3562" s="228"/>
      <c r="R3562" s="228"/>
      <c r="S3562" s="123"/>
      <c r="T3562" s="123"/>
      <c r="U3562" s="123"/>
      <c r="V3562" s="3940"/>
      <c r="W3562" s="863"/>
      <c r="X3562" s="863"/>
      <c r="Y3562" s="863"/>
      <c r="Z3562" s="863"/>
      <c r="AA3562" s="863"/>
      <c r="AB3562" s="863"/>
      <c r="AC3562" s="2884">
        <v>18</v>
      </c>
      <c r="AD3562" s="863"/>
      <c r="AE3562" s="863"/>
      <c r="AF3562" s="863"/>
      <c r="AG3562" s="863"/>
      <c r="BB3562" s="573"/>
      <c r="BC3562" s="574"/>
      <c r="BD3562" s="676"/>
      <c r="BE3562" s="583"/>
    </row>
    <row r="3563" spans="1:57" s="51" customFormat="1" ht="15" hidden="1" customHeight="1" outlineLevel="1" x14ac:dyDescent="0.25">
      <c r="A3563" s="2040"/>
      <c r="B3563" s="574"/>
      <c r="C3563" s="328"/>
      <c r="D3563" s="3877"/>
      <c r="E3563" s="3913"/>
      <c r="F3563" s="2649" t="str">
        <f t="shared" si="263"/>
        <v>ASHP-SEER16-Replace_CAC_ElectricHeat_ROF_MF</v>
      </c>
      <c r="G3563" s="2649"/>
      <c r="H3563" s="2649"/>
      <c r="I3563" s="2649"/>
      <c r="J3563" s="3086" t="str">
        <f>C1485</f>
        <v>352950_2019_12_</v>
      </c>
      <c r="K3563" s="863">
        <v>18</v>
      </c>
      <c r="L3563" s="849"/>
      <c r="M3563" s="856"/>
      <c r="N3563" s="123"/>
      <c r="O3563" s="228"/>
      <c r="P3563" s="842"/>
      <c r="Q3563" s="843"/>
      <c r="R3563" s="842"/>
      <c r="S3563" s="830"/>
      <c r="T3563" s="2905"/>
      <c r="U3563" s="123"/>
      <c r="V3563" s="3940"/>
      <c r="W3563" s="863">
        <v>18</v>
      </c>
      <c r="X3563" s="863">
        <v>18</v>
      </c>
      <c r="Y3563" s="863">
        <v>18</v>
      </c>
      <c r="Z3563" s="863">
        <v>18</v>
      </c>
      <c r="AA3563" s="863">
        <v>18</v>
      </c>
      <c r="AB3563" s="863">
        <v>18</v>
      </c>
      <c r="AC3563" s="863">
        <v>18</v>
      </c>
      <c r="AD3563" s="863"/>
      <c r="AE3563" s="863"/>
      <c r="AF3563" s="863"/>
      <c r="AG3563" s="863"/>
      <c r="AH3563" s="1924"/>
      <c r="AI3563" s="1924"/>
      <c r="AJ3563" s="1924"/>
      <c r="AK3563" s="1924"/>
      <c r="AL3563" s="1924"/>
      <c r="AM3563" s="1924"/>
      <c r="AN3563" s="1924"/>
      <c r="AO3563" s="1924"/>
      <c r="AP3563" s="1924"/>
      <c r="AQ3563" s="1924"/>
      <c r="AR3563" s="1924"/>
      <c r="AS3563" s="1924"/>
      <c r="AT3563" s="1924"/>
      <c r="AU3563" s="1924"/>
      <c r="AV3563" s="1924"/>
      <c r="AW3563" s="1924"/>
      <c r="AX3563" s="1924"/>
      <c r="AY3563" s="1924"/>
      <c r="AZ3563" s="1924"/>
      <c r="BA3563" s="1924"/>
      <c r="BB3563" s="573"/>
      <c r="BC3563" s="574"/>
      <c r="BD3563" s="676"/>
      <c r="BE3563" s="583"/>
    </row>
    <row r="3564" spans="1:57" s="51" customFormat="1" ht="15" hidden="1" customHeight="1" outlineLevel="1" x14ac:dyDescent="0.25">
      <c r="A3564" s="1263"/>
      <c r="B3564" s="574"/>
      <c r="C3564" s="328"/>
      <c r="D3564" s="3877"/>
      <c r="E3564" s="3913"/>
      <c r="F3564" s="2649" t="str">
        <f t="shared" si="263"/>
        <v>ASHP-SEER16-Replace_CAC_ElectricHeat_ROF_MF</v>
      </c>
      <c r="G3564" s="2649"/>
      <c r="H3564" s="2649"/>
      <c r="I3564" s="2649"/>
      <c r="J3564" s="3086" t="str">
        <f>C1486</f>
        <v>352950_2019_12_</v>
      </c>
      <c r="K3564" s="863">
        <v>18</v>
      </c>
      <c r="L3564" s="849"/>
      <c r="M3564" s="856"/>
      <c r="N3564" s="123"/>
      <c r="O3564" s="228"/>
      <c r="P3564" s="228"/>
      <c r="Q3564" s="228"/>
      <c r="R3564" s="228"/>
      <c r="S3564" s="123"/>
      <c r="T3564" s="123"/>
      <c r="U3564" s="123"/>
      <c r="V3564" s="3940"/>
      <c r="W3564" s="863">
        <v>18</v>
      </c>
      <c r="X3564" s="863">
        <v>18</v>
      </c>
      <c r="Y3564" s="863">
        <v>18</v>
      </c>
      <c r="Z3564" s="863">
        <v>18</v>
      </c>
      <c r="AA3564" s="863">
        <v>18</v>
      </c>
      <c r="AB3564" s="863">
        <v>18</v>
      </c>
      <c r="AC3564" s="863">
        <v>18</v>
      </c>
      <c r="AD3564" s="863"/>
      <c r="AE3564" s="863"/>
      <c r="AF3564" s="863"/>
      <c r="AG3564" s="863"/>
      <c r="AH3564" s="1924"/>
      <c r="AI3564" s="1924"/>
      <c r="AJ3564" s="1924"/>
      <c r="AK3564" s="1924"/>
      <c r="AL3564" s="1924"/>
      <c r="AM3564" s="1924"/>
      <c r="AN3564" s="1924"/>
      <c r="AO3564" s="1924"/>
      <c r="AP3564" s="1924"/>
      <c r="AQ3564" s="1924"/>
      <c r="AR3564" s="1924"/>
      <c r="AS3564" s="1924"/>
      <c r="AT3564" s="1924"/>
      <c r="AU3564" s="1924"/>
      <c r="AV3564" s="1924"/>
      <c r="AW3564" s="1924"/>
      <c r="AX3564" s="1924"/>
      <c r="AY3564" s="1924"/>
      <c r="AZ3564" s="1924"/>
      <c r="BA3564" s="1924"/>
      <c r="BB3564" s="573"/>
      <c r="BC3564" s="574"/>
      <c r="BD3564" s="676"/>
      <c r="BE3564" s="583"/>
    </row>
    <row r="3565" spans="1:57" s="1924" customFormat="1" ht="15" hidden="1" customHeight="1" outlineLevel="1" x14ac:dyDescent="0.25">
      <c r="A3565" s="1263"/>
      <c r="B3565" s="574"/>
      <c r="C3565" s="328"/>
      <c r="D3565" s="3877"/>
      <c r="E3565" s="3913"/>
      <c r="F3565" s="2649" t="str">
        <f t="shared" si="263"/>
        <v>ASHP-SEER16-Replace_CAC_ElectricHeat_ROF_MF_CompE</v>
      </c>
      <c r="G3565" s="2649"/>
      <c r="H3565" s="2649"/>
      <c r="I3565" s="2649"/>
      <c r="J3565" s="3086" t="str">
        <f t="shared" ref="J3565:J3570" si="265">C1487</f>
        <v>352951_2019_12_</v>
      </c>
      <c r="K3565" s="863">
        <v>18</v>
      </c>
      <c r="L3565" s="849"/>
      <c r="M3565" s="856"/>
      <c r="N3565" s="123"/>
      <c r="O3565" s="228"/>
      <c r="P3565" s="228"/>
      <c r="Q3565" s="228"/>
      <c r="R3565" s="228"/>
      <c r="S3565" s="123"/>
      <c r="T3565" s="123"/>
      <c r="U3565" s="123"/>
      <c r="V3565" s="3940"/>
      <c r="W3565" s="863"/>
      <c r="X3565" s="863"/>
      <c r="Y3565" s="863"/>
      <c r="Z3565" s="863"/>
      <c r="AA3565" s="863"/>
      <c r="AB3565" s="863"/>
      <c r="AC3565" s="2884">
        <v>18</v>
      </c>
      <c r="AD3565" s="863"/>
      <c r="AE3565" s="863"/>
      <c r="AF3565" s="863"/>
      <c r="AG3565" s="863"/>
      <c r="BB3565" s="573"/>
      <c r="BC3565" s="574"/>
      <c r="BD3565" s="676"/>
      <c r="BE3565" s="583"/>
    </row>
    <row r="3566" spans="1:57" s="1924" customFormat="1" ht="15" hidden="1" customHeight="1" outlineLevel="1" x14ac:dyDescent="0.25">
      <c r="A3566" s="1263"/>
      <c r="B3566" s="574"/>
      <c r="C3566" s="328"/>
      <c r="D3566" s="3877"/>
      <c r="E3566" s="3913"/>
      <c r="F3566" s="2649" t="str">
        <f t="shared" si="263"/>
        <v>ASHP-SEER16-Replace_CAC_ElectricHeat_ROF_MF_CompE</v>
      </c>
      <c r="G3566" s="2649"/>
      <c r="H3566" s="2649"/>
      <c r="I3566" s="2649"/>
      <c r="J3566" s="3086" t="str">
        <f t="shared" si="265"/>
        <v>352951_2019_12_</v>
      </c>
      <c r="K3566" s="863">
        <v>18</v>
      </c>
      <c r="L3566" s="849"/>
      <c r="M3566" s="856"/>
      <c r="N3566" s="123"/>
      <c r="O3566" s="228"/>
      <c r="P3566" s="228"/>
      <c r="Q3566" s="228"/>
      <c r="R3566" s="228"/>
      <c r="S3566" s="123"/>
      <c r="T3566" s="123"/>
      <c r="U3566" s="123"/>
      <c r="V3566" s="3940"/>
      <c r="W3566" s="863"/>
      <c r="X3566" s="863"/>
      <c r="Y3566" s="863"/>
      <c r="Z3566" s="863"/>
      <c r="AA3566" s="863"/>
      <c r="AB3566" s="863"/>
      <c r="AC3566" s="2884">
        <v>18</v>
      </c>
      <c r="AD3566" s="863"/>
      <c r="AE3566" s="863"/>
      <c r="AF3566" s="863"/>
      <c r="AG3566" s="863"/>
      <c r="BB3566" s="573"/>
      <c r="BC3566" s="574"/>
      <c r="BD3566" s="676"/>
      <c r="BE3566" s="583"/>
    </row>
    <row r="3567" spans="1:57" s="1924" customFormat="1" ht="15" hidden="1" customHeight="1" outlineLevel="1" x14ac:dyDescent="0.25">
      <c r="A3567" s="1263"/>
      <c r="B3567" s="574"/>
      <c r="C3567" s="328"/>
      <c r="D3567" s="3877"/>
      <c r="E3567" s="3913"/>
      <c r="F3567" s="2649" t="str">
        <f t="shared" si="263"/>
        <v>ASHP-SEER16-Replace_CAC_NonElectricHeat_ROF_MF</v>
      </c>
      <c r="G3567" s="2649"/>
      <c r="H3567" s="2649"/>
      <c r="I3567" s="2649"/>
      <c r="J3567" s="3086" t="str">
        <f t="shared" si="265"/>
        <v>352960_2021_12_</v>
      </c>
      <c r="K3567" s="863">
        <v>18</v>
      </c>
      <c r="L3567" s="849"/>
      <c r="M3567" s="856"/>
      <c r="N3567" s="123"/>
      <c r="O3567" s="228"/>
      <c r="P3567" s="228"/>
      <c r="Q3567" s="228"/>
      <c r="R3567" s="228"/>
      <c r="S3567" s="123"/>
      <c r="T3567" s="123"/>
      <c r="U3567" s="123"/>
      <c r="V3567" s="3940"/>
      <c r="W3567" s="863"/>
      <c r="X3567" s="863"/>
      <c r="Y3567" s="863"/>
      <c r="Z3567" s="863"/>
      <c r="AA3567" s="863"/>
      <c r="AB3567" s="863"/>
      <c r="AC3567" s="2884">
        <v>18</v>
      </c>
      <c r="AD3567" s="863"/>
      <c r="AE3567" s="863"/>
      <c r="AF3567" s="863"/>
      <c r="AG3567" s="863"/>
      <c r="BB3567" s="573"/>
      <c r="BC3567" s="574"/>
      <c r="BD3567" s="676"/>
      <c r="BE3567" s="583"/>
    </row>
    <row r="3568" spans="1:57" s="1924" customFormat="1" ht="15" hidden="1" customHeight="1" outlineLevel="1" x14ac:dyDescent="0.25">
      <c r="A3568" s="1263"/>
      <c r="B3568" s="574"/>
      <c r="C3568" s="328"/>
      <c r="D3568" s="3877"/>
      <c r="E3568" s="3913"/>
      <c r="F3568" s="2649" t="str">
        <f t="shared" si="263"/>
        <v>ASHP-SEER16-Replace_CAC_NonElectricHeat_ROF_MF</v>
      </c>
      <c r="G3568" s="2649"/>
      <c r="H3568" s="2649"/>
      <c r="I3568" s="2649"/>
      <c r="J3568" s="3086" t="str">
        <f t="shared" si="265"/>
        <v>352960_2021_12_</v>
      </c>
      <c r="K3568" s="863">
        <v>18</v>
      </c>
      <c r="L3568" s="849"/>
      <c r="M3568" s="856"/>
      <c r="N3568" s="123"/>
      <c r="O3568" s="228"/>
      <c r="P3568" s="228"/>
      <c r="Q3568" s="228"/>
      <c r="R3568" s="228"/>
      <c r="S3568" s="123"/>
      <c r="T3568" s="123"/>
      <c r="U3568" s="123"/>
      <c r="V3568" s="3940"/>
      <c r="W3568" s="863"/>
      <c r="X3568" s="863"/>
      <c r="Y3568" s="863"/>
      <c r="Z3568" s="863"/>
      <c r="AA3568" s="863"/>
      <c r="AB3568" s="863"/>
      <c r="AC3568" s="2884">
        <v>18</v>
      </c>
      <c r="AD3568" s="863"/>
      <c r="AE3568" s="863"/>
      <c r="AF3568" s="863"/>
      <c r="AG3568" s="863"/>
      <c r="BB3568" s="573"/>
      <c r="BC3568" s="574"/>
      <c r="BD3568" s="676"/>
      <c r="BE3568" s="583"/>
    </row>
    <row r="3569" spans="1:57" s="1924" customFormat="1" ht="15" hidden="1" customHeight="1" outlineLevel="1" x14ac:dyDescent="0.25">
      <c r="A3569" s="1263"/>
      <c r="B3569" s="574"/>
      <c r="C3569" s="328"/>
      <c r="D3569" s="3877"/>
      <c r="E3569" s="3913"/>
      <c r="F3569" s="2649" t="str">
        <f t="shared" si="263"/>
        <v>ASHP-SEER16-Replace_CAC_NonElectricHeat_ROF_MF_CompE</v>
      </c>
      <c r="G3569" s="2649"/>
      <c r="H3569" s="2649"/>
      <c r="I3569" s="2649"/>
      <c r="J3569" s="3086" t="str">
        <f t="shared" si="265"/>
        <v>352961_2021_12_</v>
      </c>
      <c r="K3569" s="863">
        <v>18</v>
      </c>
      <c r="L3569" s="849"/>
      <c r="M3569" s="856"/>
      <c r="N3569" s="123"/>
      <c r="O3569" s="228"/>
      <c r="P3569" s="228"/>
      <c r="Q3569" s="228"/>
      <c r="R3569" s="228"/>
      <c r="S3569" s="123"/>
      <c r="T3569" s="123"/>
      <c r="U3569" s="123"/>
      <c r="V3569" s="3940"/>
      <c r="W3569" s="863"/>
      <c r="X3569" s="863"/>
      <c r="Y3569" s="863"/>
      <c r="Z3569" s="863"/>
      <c r="AA3569" s="863"/>
      <c r="AB3569" s="863"/>
      <c r="AC3569" s="2884">
        <v>18</v>
      </c>
      <c r="AD3569" s="863"/>
      <c r="AE3569" s="863"/>
      <c r="AF3569" s="863"/>
      <c r="AG3569" s="863"/>
      <c r="BB3569" s="573"/>
      <c r="BC3569" s="574"/>
      <c r="BD3569" s="676"/>
      <c r="BE3569" s="583"/>
    </row>
    <row r="3570" spans="1:57" s="1924" customFormat="1" ht="15" hidden="1" customHeight="1" outlineLevel="1" x14ac:dyDescent="0.25">
      <c r="A3570" s="1263"/>
      <c r="B3570" s="574"/>
      <c r="C3570" s="328"/>
      <c r="D3570" s="3877"/>
      <c r="E3570" s="3913"/>
      <c r="F3570" s="2649" t="str">
        <f t="shared" si="263"/>
        <v>ASHP-SEER16-Replace_CAC_NonElectricHeat_ROF_MF_CompE</v>
      </c>
      <c r="G3570" s="2649"/>
      <c r="H3570" s="2649"/>
      <c r="I3570" s="2649"/>
      <c r="J3570" s="3086" t="str">
        <f t="shared" si="265"/>
        <v>352961_2021_12_</v>
      </c>
      <c r="K3570" s="863">
        <v>18</v>
      </c>
      <c r="L3570" s="849"/>
      <c r="M3570" s="856"/>
      <c r="N3570" s="123"/>
      <c r="O3570" s="228"/>
      <c r="P3570" s="228"/>
      <c r="Q3570" s="228"/>
      <c r="R3570" s="228"/>
      <c r="S3570" s="123"/>
      <c r="T3570" s="123"/>
      <c r="U3570" s="123"/>
      <c r="V3570" s="3940"/>
      <c r="W3570" s="863"/>
      <c r="X3570" s="863"/>
      <c r="Y3570" s="863"/>
      <c r="Z3570" s="863"/>
      <c r="AA3570" s="863"/>
      <c r="AB3570" s="863"/>
      <c r="AC3570" s="2884">
        <v>18</v>
      </c>
      <c r="AD3570" s="863"/>
      <c r="AE3570" s="863"/>
      <c r="AF3570" s="863"/>
      <c r="AG3570" s="863"/>
      <c r="BB3570" s="573"/>
      <c r="BC3570" s="574"/>
      <c r="BD3570" s="676"/>
      <c r="BE3570" s="583"/>
    </row>
    <row r="3571" spans="1:57" s="51" customFormat="1" ht="15" hidden="1" customHeight="1" outlineLevel="1" x14ac:dyDescent="0.25">
      <c r="A3571" s="2040"/>
      <c r="B3571" s="574"/>
      <c r="C3571" s="328"/>
      <c r="D3571" s="3877"/>
      <c r="E3571" s="3913"/>
      <c r="F3571" s="2649" t="str">
        <f t="shared" si="263"/>
        <v>ASHP-SEER16-Replace_CAC_ElectricHeat_ER1_MF</v>
      </c>
      <c r="G3571" s="2649"/>
      <c r="H3571" s="2649"/>
      <c r="I3571" s="2649"/>
      <c r="J3571" s="3086" t="str">
        <f>C1493</f>
        <v>353000_2021_12_</v>
      </c>
      <c r="K3571" s="863">
        <v>6</v>
      </c>
      <c r="L3571" s="849"/>
      <c r="M3571" s="856"/>
      <c r="N3571" s="123"/>
      <c r="O3571" s="228"/>
      <c r="P3571" s="842"/>
      <c r="Q3571" s="843"/>
      <c r="R3571" s="842"/>
      <c r="S3571" s="830"/>
      <c r="T3571" s="2905"/>
      <c r="U3571" s="123"/>
      <c r="V3571" s="3940"/>
      <c r="W3571" s="863">
        <v>6</v>
      </c>
      <c r="X3571" s="863">
        <v>6</v>
      </c>
      <c r="Y3571" s="863">
        <v>6</v>
      </c>
      <c r="Z3571" s="863">
        <v>6</v>
      </c>
      <c r="AA3571" s="863">
        <v>6</v>
      </c>
      <c r="AB3571" s="863">
        <v>6</v>
      </c>
      <c r="AC3571" s="863">
        <v>6</v>
      </c>
      <c r="AD3571" s="863"/>
      <c r="AE3571" s="863"/>
      <c r="AF3571" s="863"/>
      <c r="AG3571" s="863"/>
      <c r="AH3571" s="1924"/>
      <c r="AI3571" s="1924"/>
      <c r="AJ3571" s="1924"/>
      <c r="AK3571" s="1924"/>
      <c r="AL3571" s="1924"/>
      <c r="AM3571" s="1924"/>
      <c r="AN3571" s="1924"/>
      <c r="AO3571" s="1924"/>
      <c r="AP3571" s="1924"/>
      <c r="AQ3571" s="1924"/>
      <c r="AR3571" s="1924"/>
      <c r="AS3571" s="1924"/>
      <c r="AT3571" s="1924"/>
      <c r="AU3571" s="1924"/>
      <c r="AV3571" s="1924"/>
      <c r="AW3571" s="1924"/>
      <c r="AX3571" s="1924"/>
      <c r="AY3571" s="1924"/>
      <c r="AZ3571" s="1924"/>
      <c r="BA3571" s="1924"/>
      <c r="BB3571" s="573"/>
      <c r="BC3571" s="574"/>
      <c r="BD3571" s="676"/>
      <c r="BE3571" s="583"/>
    </row>
    <row r="3572" spans="1:57" s="51" customFormat="1" ht="15" hidden="1" customHeight="1" outlineLevel="1" x14ac:dyDescent="0.25">
      <c r="A3572" s="1263"/>
      <c r="B3572" s="574"/>
      <c r="C3572" s="328"/>
      <c r="D3572" s="3877"/>
      <c r="E3572" s="3913"/>
      <c r="F3572" s="2649" t="str">
        <f t="shared" si="263"/>
        <v>ASHP-SEER16-Replace_CAC_ElectricHeat_ER1_MF</v>
      </c>
      <c r="G3572" s="2649"/>
      <c r="H3572" s="2649"/>
      <c r="I3572" s="2649"/>
      <c r="J3572" s="3086" t="str">
        <f>C1494</f>
        <v>353000_2021_12_</v>
      </c>
      <c r="K3572" s="863">
        <v>6</v>
      </c>
      <c r="L3572" s="849"/>
      <c r="M3572" s="856"/>
      <c r="N3572" s="123"/>
      <c r="O3572" s="228"/>
      <c r="P3572" s="228"/>
      <c r="Q3572" s="228"/>
      <c r="R3572" s="228"/>
      <c r="S3572" s="123"/>
      <c r="T3572" s="123"/>
      <c r="U3572" s="123"/>
      <c r="V3572" s="3940"/>
      <c r="W3572" s="863">
        <v>6</v>
      </c>
      <c r="X3572" s="863">
        <v>6</v>
      </c>
      <c r="Y3572" s="863">
        <v>6</v>
      </c>
      <c r="Z3572" s="863">
        <v>6</v>
      </c>
      <c r="AA3572" s="863">
        <v>6</v>
      </c>
      <c r="AB3572" s="863">
        <v>6</v>
      </c>
      <c r="AC3572" s="863">
        <v>6</v>
      </c>
      <c r="AD3572" s="863"/>
      <c r="AE3572" s="863"/>
      <c r="AF3572" s="863"/>
      <c r="AG3572" s="863"/>
      <c r="AH3572" s="1924"/>
      <c r="AI3572" s="1924"/>
      <c r="AJ3572" s="1924"/>
      <c r="AK3572" s="1924"/>
      <c r="AL3572" s="1924"/>
      <c r="AM3572" s="1924"/>
      <c r="AN3572" s="1924"/>
      <c r="AO3572" s="1924"/>
      <c r="AP3572" s="1924"/>
      <c r="AQ3572" s="1924"/>
      <c r="AR3572" s="1924"/>
      <c r="AS3572" s="1924"/>
      <c r="AT3572" s="1924"/>
      <c r="AU3572" s="1924"/>
      <c r="AV3572" s="1924"/>
      <c r="AW3572" s="1924"/>
      <c r="AX3572" s="1924"/>
      <c r="AY3572" s="1924"/>
      <c r="AZ3572" s="1924"/>
      <c r="BA3572" s="1924"/>
      <c r="BB3572" s="573"/>
      <c r="BC3572" s="574"/>
      <c r="BD3572" s="676"/>
      <c r="BE3572" s="583"/>
    </row>
    <row r="3573" spans="1:57" s="51" customFormat="1" ht="15" hidden="1" customHeight="1" outlineLevel="1" x14ac:dyDescent="0.25">
      <c r="A3573" s="1263"/>
      <c r="B3573" s="574"/>
      <c r="C3573" s="328"/>
      <c r="D3573" s="3877"/>
      <c r="E3573" s="3913"/>
      <c r="F3573" s="2649" t="str">
        <f t="shared" si="263"/>
        <v>ASHP-SEER16-Replace_CAC_ElectricHeat_ER2_MF</v>
      </c>
      <c r="G3573" s="2649"/>
      <c r="H3573" s="2649"/>
      <c r="I3573" s="2649"/>
      <c r="J3573" s="3086" t="str">
        <f>C1495</f>
        <v>353000_2021_12_</v>
      </c>
      <c r="K3573" s="863">
        <v>12</v>
      </c>
      <c r="L3573" s="849"/>
      <c r="M3573" s="856"/>
      <c r="N3573" s="123"/>
      <c r="O3573" s="228"/>
      <c r="P3573" s="228"/>
      <c r="Q3573" s="228"/>
      <c r="R3573" s="228"/>
      <c r="S3573" s="123"/>
      <c r="T3573" s="123"/>
      <c r="U3573" s="123"/>
      <c r="V3573" s="3940"/>
      <c r="W3573" s="863">
        <v>12</v>
      </c>
      <c r="X3573" s="863">
        <v>12</v>
      </c>
      <c r="Y3573" s="863">
        <v>12</v>
      </c>
      <c r="Z3573" s="863">
        <v>12</v>
      </c>
      <c r="AA3573" s="863">
        <v>12</v>
      </c>
      <c r="AB3573" s="863">
        <v>12</v>
      </c>
      <c r="AC3573" s="863">
        <v>12</v>
      </c>
      <c r="AD3573" s="863"/>
      <c r="AE3573" s="863"/>
      <c r="AF3573" s="863"/>
      <c r="AG3573" s="863"/>
      <c r="AH3573" s="1924"/>
      <c r="AI3573" s="1924"/>
      <c r="AJ3573" s="1924"/>
      <c r="AK3573" s="1924"/>
      <c r="AL3573" s="1924"/>
      <c r="AM3573" s="1924"/>
      <c r="AN3573" s="1924"/>
      <c r="AO3573" s="1924"/>
      <c r="AP3573" s="1924"/>
      <c r="AQ3573" s="1924"/>
      <c r="AR3573" s="1924"/>
      <c r="AS3573" s="1924"/>
      <c r="AT3573" s="1924"/>
      <c r="AU3573" s="1924"/>
      <c r="AV3573" s="1924"/>
      <c r="AW3573" s="1924"/>
      <c r="AX3573" s="1924"/>
      <c r="AY3573" s="1924"/>
      <c r="AZ3573" s="1924"/>
      <c r="BA3573" s="1924"/>
      <c r="BB3573" s="573"/>
      <c r="BC3573" s="574"/>
      <c r="BD3573" s="676"/>
      <c r="BE3573" s="583"/>
    </row>
    <row r="3574" spans="1:57" s="51" customFormat="1" ht="15" hidden="1" customHeight="1" outlineLevel="1" x14ac:dyDescent="0.25">
      <c r="A3574" s="2040"/>
      <c r="B3574" s="574"/>
      <c r="C3574" s="328"/>
      <c r="D3574" s="3877"/>
      <c r="E3574" s="3913"/>
      <c r="F3574" s="2649" t="str">
        <f t="shared" si="263"/>
        <v>ASHP-SEER16-Replace_CAC_ElectricHeat_ER2_MF</v>
      </c>
      <c r="G3574" s="2649"/>
      <c r="H3574" s="2649"/>
      <c r="I3574" s="2649"/>
      <c r="J3574" s="3086" t="str">
        <f>C1496</f>
        <v>353000_2021_12_</v>
      </c>
      <c r="K3574" s="863">
        <v>12</v>
      </c>
      <c r="L3574" s="849"/>
      <c r="M3574" s="856"/>
      <c r="N3574" s="123"/>
      <c r="O3574" s="228"/>
      <c r="P3574" s="842"/>
      <c r="Q3574" s="843"/>
      <c r="R3574" s="842"/>
      <c r="S3574" s="830"/>
      <c r="T3574" s="2905"/>
      <c r="U3574" s="123"/>
      <c r="V3574" s="3940"/>
      <c r="W3574" s="863">
        <v>12</v>
      </c>
      <c r="X3574" s="863">
        <v>12</v>
      </c>
      <c r="Y3574" s="863">
        <v>12</v>
      </c>
      <c r="Z3574" s="863">
        <v>12</v>
      </c>
      <c r="AA3574" s="863">
        <v>12</v>
      </c>
      <c r="AB3574" s="863">
        <v>12</v>
      </c>
      <c r="AC3574" s="863">
        <v>12</v>
      </c>
      <c r="AD3574" s="863"/>
      <c r="AE3574" s="863"/>
      <c r="AF3574" s="863"/>
      <c r="AG3574" s="863"/>
      <c r="AH3574" s="1924"/>
      <c r="AI3574" s="1924"/>
      <c r="AJ3574" s="1924"/>
      <c r="AK3574" s="1924"/>
      <c r="AL3574" s="1924"/>
      <c r="AM3574" s="1924"/>
      <c r="AN3574" s="1924"/>
      <c r="AO3574" s="1924"/>
      <c r="AP3574" s="1924"/>
      <c r="AQ3574" s="1924"/>
      <c r="AR3574" s="1924"/>
      <c r="AS3574" s="1924"/>
      <c r="AT3574" s="1924"/>
      <c r="AU3574" s="1924"/>
      <c r="AV3574" s="1924"/>
      <c r="AW3574" s="1924"/>
      <c r="AX3574" s="1924"/>
      <c r="AY3574" s="1924"/>
      <c r="AZ3574" s="1924"/>
      <c r="BA3574" s="1924"/>
      <c r="BB3574" s="573"/>
      <c r="BC3574" s="574"/>
      <c r="BD3574" s="676"/>
      <c r="BE3574" s="583"/>
    </row>
    <row r="3575" spans="1:57" s="1924" customFormat="1" ht="15" hidden="1" customHeight="1" outlineLevel="1" x14ac:dyDescent="0.25">
      <c r="A3575" s="2040"/>
      <c r="B3575" s="574"/>
      <c r="C3575" s="328"/>
      <c r="D3575" s="3877"/>
      <c r="E3575" s="3913"/>
      <c r="F3575" s="2649" t="str">
        <f t="shared" si="263"/>
        <v>ASHP-SEER16-Replace_CAC_ElectricHeat_ER1_MF_CompE</v>
      </c>
      <c r="G3575" s="2649"/>
      <c r="H3575" s="2649"/>
      <c r="I3575" s="2649"/>
      <c r="J3575" s="3086" t="str">
        <f t="shared" ref="J3575:J3586" si="266">C1497</f>
        <v>353001_2021_12_</v>
      </c>
      <c r="K3575" s="863">
        <v>6</v>
      </c>
      <c r="L3575" s="849"/>
      <c r="M3575" s="856"/>
      <c r="N3575" s="123"/>
      <c r="O3575" s="228"/>
      <c r="P3575" s="842"/>
      <c r="Q3575" s="843"/>
      <c r="R3575" s="842"/>
      <c r="S3575" s="830"/>
      <c r="T3575" s="2905"/>
      <c r="U3575" s="123"/>
      <c r="V3575" s="3940"/>
      <c r="W3575" s="863"/>
      <c r="X3575" s="863"/>
      <c r="Y3575" s="863"/>
      <c r="Z3575" s="863"/>
      <c r="AA3575" s="863"/>
      <c r="AB3575" s="863"/>
      <c r="AC3575" s="2884">
        <v>6</v>
      </c>
      <c r="AD3575" s="863"/>
      <c r="AE3575" s="863"/>
      <c r="AF3575" s="863"/>
      <c r="AG3575" s="863"/>
      <c r="BB3575" s="573"/>
      <c r="BC3575" s="574"/>
      <c r="BD3575" s="676"/>
      <c r="BE3575" s="583"/>
    </row>
    <row r="3576" spans="1:57" s="1924" customFormat="1" ht="15" hidden="1" customHeight="1" outlineLevel="1" x14ac:dyDescent="0.25">
      <c r="A3576" s="2040"/>
      <c r="B3576" s="574"/>
      <c r="C3576" s="328"/>
      <c r="D3576" s="3877"/>
      <c r="E3576" s="3913"/>
      <c r="F3576" s="2649" t="str">
        <f t="shared" si="263"/>
        <v>ASHP-SEER16-Replace_CAC_ElectricHeat_ER1_MF_CompE</v>
      </c>
      <c r="G3576" s="2649"/>
      <c r="H3576" s="2649"/>
      <c r="I3576" s="2649"/>
      <c r="J3576" s="3086" t="str">
        <f t="shared" si="266"/>
        <v>353001_2021_12_</v>
      </c>
      <c r="K3576" s="863">
        <v>6</v>
      </c>
      <c r="L3576" s="849"/>
      <c r="M3576" s="856"/>
      <c r="N3576" s="123"/>
      <c r="O3576" s="228"/>
      <c r="P3576" s="842"/>
      <c r="Q3576" s="843"/>
      <c r="R3576" s="842"/>
      <c r="S3576" s="830"/>
      <c r="T3576" s="2905"/>
      <c r="U3576" s="123"/>
      <c r="V3576" s="3940"/>
      <c r="W3576" s="863"/>
      <c r="X3576" s="863"/>
      <c r="Y3576" s="863"/>
      <c r="Z3576" s="863"/>
      <c r="AA3576" s="863"/>
      <c r="AB3576" s="863"/>
      <c r="AC3576" s="2884">
        <v>6</v>
      </c>
      <c r="AD3576" s="863"/>
      <c r="AE3576" s="863"/>
      <c r="AF3576" s="863"/>
      <c r="AG3576" s="863"/>
      <c r="BB3576" s="573"/>
      <c r="BC3576" s="574"/>
      <c r="BD3576" s="676"/>
      <c r="BE3576" s="583"/>
    </row>
    <row r="3577" spans="1:57" s="1924" customFormat="1" ht="15" hidden="1" customHeight="1" outlineLevel="1" x14ac:dyDescent="0.25">
      <c r="A3577" s="2040"/>
      <c r="B3577" s="574"/>
      <c r="C3577" s="328"/>
      <c r="D3577" s="3877"/>
      <c r="E3577" s="3913"/>
      <c r="F3577" s="2649" t="str">
        <f t="shared" si="263"/>
        <v>ASHP-SEER16-Replace_CAC_ElectricHeat_ER2_MF_CompE</v>
      </c>
      <c r="G3577" s="2649"/>
      <c r="H3577" s="2649"/>
      <c r="I3577" s="2649"/>
      <c r="J3577" s="3086" t="str">
        <f t="shared" si="266"/>
        <v>353001_2021_12_</v>
      </c>
      <c r="K3577" s="863">
        <v>12</v>
      </c>
      <c r="L3577" s="849"/>
      <c r="M3577" s="856"/>
      <c r="N3577" s="123"/>
      <c r="O3577" s="228"/>
      <c r="P3577" s="842"/>
      <c r="Q3577" s="843"/>
      <c r="R3577" s="842"/>
      <c r="S3577" s="830"/>
      <c r="T3577" s="2905"/>
      <c r="U3577" s="123"/>
      <c r="V3577" s="3940"/>
      <c r="W3577" s="863"/>
      <c r="X3577" s="863"/>
      <c r="Y3577" s="863"/>
      <c r="Z3577" s="863"/>
      <c r="AA3577" s="863"/>
      <c r="AB3577" s="863"/>
      <c r="AC3577" s="2884">
        <v>12</v>
      </c>
      <c r="AD3577" s="863"/>
      <c r="AE3577" s="863"/>
      <c r="AF3577" s="863"/>
      <c r="AG3577" s="863"/>
      <c r="BB3577" s="573"/>
      <c r="BC3577" s="574"/>
      <c r="BD3577" s="676"/>
      <c r="BE3577" s="583"/>
    </row>
    <row r="3578" spans="1:57" s="1924" customFormat="1" ht="15" hidden="1" customHeight="1" outlineLevel="1" x14ac:dyDescent="0.25">
      <c r="A3578" s="2040"/>
      <c r="B3578" s="574"/>
      <c r="C3578" s="328"/>
      <c r="D3578" s="3877"/>
      <c r="E3578" s="3913"/>
      <c r="F3578" s="2649" t="str">
        <f t="shared" si="263"/>
        <v>ASHP-SEER16-Replace_CAC_ElectricHeat_ER2_MF_CompE</v>
      </c>
      <c r="G3578" s="2649"/>
      <c r="H3578" s="2649"/>
      <c r="I3578" s="2649"/>
      <c r="J3578" s="3086" t="str">
        <f t="shared" si="266"/>
        <v>353001_2021_12_</v>
      </c>
      <c r="K3578" s="863">
        <v>12</v>
      </c>
      <c r="L3578" s="849"/>
      <c r="M3578" s="856"/>
      <c r="N3578" s="123"/>
      <c r="O3578" s="228"/>
      <c r="P3578" s="842"/>
      <c r="Q3578" s="843"/>
      <c r="R3578" s="842"/>
      <c r="S3578" s="830"/>
      <c r="T3578" s="2905"/>
      <c r="U3578" s="123"/>
      <c r="V3578" s="3940"/>
      <c r="W3578" s="863"/>
      <c r="X3578" s="863"/>
      <c r="Y3578" s="863"/>
      <c r="Z3578" s="863"/>
      <c r="AA3578" s="863"/>
      <c r="AB3578" s="863"/>
      <c r="AC3578" s="2884">
        <v>12</v>
      </c>
      <c r="AD3578" s="863"/>
      <c r="AE3578" s="863"/>
      <c r="AF3578" s="863"/>
      <c r="AG3578" s="863"/>
      <c r="BB3578" s="573"/>
      <c r="BC3578" s="574"/>
      <c r="BD3578" s="676"/>
      <c r="BE3578" s="583"/>
    </row>
    <row r="3579" spans="1:57" s="1924" customFormat="1" ht="15" hidden="1" customHeight="1" outlineLevel="1" x14ac:dyDescent="0.25">
      <c r="A3579" s="2040"/>
      <c r="B3579" s="574"/>
      <c r="C3579" s="328"/>
      <c r="D3579" s="3877"/>
      <c r="E3579" s="3913"/>
      <c r="F3579" s="2649" t="str">
        <f t="shared" si="263"/>
        <v>ASHP-SEER16-Replace_CAC_NonElectricHeat_ER1_MF</v>
      </c>
      <c r="G3579" s="2649"/>
      <c r="H3579" s="2649"/>
      <c r="I3579" s="2649"/>
      <c r="J3579" s="3086" t="str">
        <f t="shared" si="266"/>
        <v>353010_2021_12_</v>
      </c>
      <c r="K3579" s="863">
        <v>6</v>
      </c>
      <c r="L3579" s="849"/>
      <c r="M3579" s="856"/>
      <c r="N3579" s="123"/>
      <c r="O3579" s="228"/>
      <c r="P3579" s="842"/>
      <c r="Q3579" s="843"/>
      <c r="R3579" s="842"/>
      <c r="S3579" s="830"/>
      <c r="T3579" s="2905"/>
      <c r="U3579" s="123"/>
      <c r="V3579" s="3940"/>
      <c r="W3579" s="863"/>
      <c r="X3579" s="863"/>
      <c r="Y3579" s="863"/>
      <c r="Z3579" s="863"/>
      <c r="AA3579" s="863"/>
      <c r="AB3579" s="863"/>
      <c r="AC3579" s="2884">
        <v>6</v>
      </c>
      <c r="AD3579" s="863"/>
      <c r="AE3579" s="863"/>
      <c r="AF3579" s="863"/>
      <c r="AG3579" s="863"/>
      <c r="BB3579" s="573"/>
      <c r="BC3579" s="574"/>
      <c r="BD3579" s="676"/>
      <c r="BE3579" s="583"/>
    </row>
    <row r="3580" spans="1:57" s="1924" customFormat="1" ht="15" hidden="1" customHeight="1" outlineLevel="1" x14ac:dyDescent="0.25">
      <c r="A3580" s="2040"/>
      <c r="B3580" s="574"/>
      <c r="C3580" s="328"/>
      <c r="D3580" s="3877"/>
      <c r="E3580" s="3913"/>
      <c r="F3580" s="2649" t="str">
        <f t="shared" si="263"/>
        <v>ASHP-SEER16-Replace_CAC_NonElectricHeat_ER1_MF</v>
      </c>
      <c r="G3580" s="2649"/>
      <c r="H3580" s="2649"/>
      <c r="I3580" s="2649"/>
      <c r="J3580" s="3086" t="str">
        <f t="shared" si="266"/>
        <v>353010_2021_12_</v>
      </c>
      <c r="K3580" s="863">
        <v>6</v>
      </c>
      <c r="L3580" s="849"/>
      <c r="M3580" s="856"/>
      <c r="N3580" s="123"/>
      <c r="O3580" s="228"/>
      <c r="P3580" s="842"/>
      <c r="Q3580" s="843"/>
      <c r="R3580" s="842"/>
      <c r="S3580" s="830"/>
      <c r="T3580" s="2905"/>
      <c r="U3580" s="123"/>
      <c r="V3580" s="3940"/>
      <c r="W3580" s="863"/>
      <c r="X3580" s="863"/>
      <c r="Y3580" s="863"/>
      <c r="Z3580" s="863"/>
      <c r="AA3580" s="863"/>
      <c r="AB3580" s="863"/>
      <c r="AC3580" s="2884">
        <v>6</v>
      </c>
      <c r="AD3580" s="863"/>
      <c r="AE3580" s="863"/>
      <c r="AF3580" s="863"/>
      <c r="AG3580" s="863"/>
      <c r="BB3580" s="573"/>
      <c r="BC3580" s="574"/>
      <c r="BD3580" s="676"/>
      <c r="BE3580" s="583"/>
    </row>
    <row r="3581" spans="1:57" s="1924" customFormat="1" ht="15" hidden="1" customHeight="1" outlineLevel="1" x14ac:dyDescent="0.25">
      <c r="A3581" s="2040"/>
      <c r="B3581" s="574"/>
      <c r="C3581" s="328"/>
      <c r="D3581" s="3877"/>
      <c r="E3581" s="3913"/>
      <c r="F3581" s="2649" t="str">
        <f t="shared" si="263"/>
        <v>ASHP-SEER16-Replace_CAC_NonElectricHeat_ER2_MF</v>
      </c>
      <c r="G3581" s="2649"/>
      <c r="H3581" s="2649"/>
      <c r="I3581" s="2649"/>
      <c r="J3581" s="3086" t="str">
        <f t="shared" si="266"/>
        <v>353010_2021_12_</v>
      </c>
      <c r="K3581" s="863">
        <v>12</v>
      </c>
      <c r="L3581" s="849"/>
      <c r="M3581" s="856"/>
      <c r="N3581" s="123"/>
      <c r="O3581" s="228"/>
      <c r="P3581" s="842"/>
      <c r="Q3581" s="843"/>
      <c r="R3581" s="842"/>
      <c r="S3581" s="830"/>
      <c r="T3581" s="2905"/>
      <c r="U3581" s="123"/>
      <c r="V3581" s="3940"/>
      <c r="W3581" s="863"/>
      <c r="X3581" s="863"/>
      <c r="Y3581" s="863"/>
      <c r="Z3581" s="863"/>
      <c r="AA3581" s="863"/>
      <c r="AB3581" s="863"/>
      <c r="AC3581" s="2884">
        <v>12</v>
      </c>
      <c r="AD3581" s="863"/>
      <c r="AE3581" s="863"/>
      <c r="AF3581" s="863"/>
      <c r="AG3581" s="863"/>
      <c r="BB3581" s="573"/>
      <c r="BC3581" s="574"/>
      <c r="BD3581" s="676"/>
      <c r="BE3581" s="583"/>
    </row>
    <row r="3582" spans="1:57" s="1924" customFormat="1" ht="15" hidden="1" customHeight="1" outlineLevel="1" x14ac:dyDescent="0.25">
      <c r="A3582" s="2040"/>
      <c r="B3582" s="574"/>
      <c r="C3582" s="328"/>
      <c r="D3582" s="3877"/>
      <c r="E3582" s="3913"/>
      <c r="F3582" s="2649" t="str">
        <f t="shared" si="263"/>
        <v>ASHP-SEER16-Replace_CAC_NonElectricHeat_ER2_MF</v>
      </c>
      <c r="G3582" s="2649"/>
      <c r="H3582" s="2649"/>
      <c r="I3582" s="2649"/>
      <c r="J3582" s="3086" t="str">
        <f t="shared" si="266"/>
        <v>353010_2021_12_</v>
      </c>
      <c r="K3582" s="863">
        <v>12</v>
      </c>
      <c r="L3582" s="849"/>
      <c r="M3582" s="856"/>
      <c r="N3582" s="123"/>
      <c r="O3582" s="228"/>
      <c r="P3582" s="842"/>
      <c r="Q3582" s="843"/>
      <c r="R3582" s="842"/>
      <c r="S3582" s="830"/>
      <c r="T3582" s="2905"/>
      <c r="U3582" s="123"/>
      <c r="V3582" s="3940"/>
      <c r="W3582" s="863"/>
      <c r="X3582" s="863"/>
      <c r="Y3582" s="863"/>
      <c r="Z3582" s="863"/>
      <c r="AA3582" s="863"/>
      <c r="AB3582" s="863"/>
      <c r="AC3582" s="2884">
        <v>12</v>
      </c>
      <c r="AD3582" s="863"/>
      <c r="AE3582" s="863"/>
      <c r="AF3582" s="863"/>
      <c r="AG3582" s="863"/>
      <c r="BB3582" s="573"/>
      <c r="BC3582" s="574"/>
      <c r="BD3582" s="676"/>
      <c r="BE3582" s="583"/>
    </row>
    <row r="3583" spans="1:57" s="1924" customFormat="1" ht="15" hidden="1" customHeight="1" outlineLevel="1" x14ac:dyDescent="0.25">
      <c r="A3583" s="2040"/>
      <c r="B3583" s="574"/>
      <c r="C3583" s="328"/>
      <c r="D3583" s="3877"/>
      <c r="E3583" s="3913"/>
      <c r="F3583" s="2649" t="str">
        <f t="shared" si="263"/>
        <v>ASHP-SEER16-Replace_CAC_NonElectricHeat_ER1_MF_CompE</v>
      </c>
      <c r="G3583" s="2649"/>
      <c r="H3583" s="2649"/>
      <c r="I3583" s="2649"/>
      <c r="J3583" s="3086" t="str">
        <f t="shared" si="266"/>
        <v>353011_2021_12_</v>
      </c>
      <c r="K3583" s="863">
        <v>6</v>
      </c>
      <c r="L3583" s="849"/>
      <c r="M3583" s="856"/>
      <c r="N3583" s="123"/>
      <c r="O3583" s="228"/>
      <c r="P3583" s="842"/>
      <c r="Q3583" s="843"/>
      <c r="R3583" s="842"/>
      <c r="S3583" s="830"/>
      <c r="T3583" s="2905"/>
      <c r="U3583" s="123"/>
      <c r="V3583" s="3940"/>
      <c r="W3583" s="863"/>
      <c r="X3583" s="863"/>
      <c r="Y3583" s="863"/>
      <c r="Z3583" s="863"/>
      <c r="AA3583" s="863"/>
      <c r="AB3583" s="863"/>
      <c r="AC3583" s="2884">
        <v>6</v>
      </c>
      <c r="AD3583" s="863"/>
      <c r="AE3583" s="863"/>
      <c r="AF3583" s="863"/>
      <c r="AG3583" s="863"/>
      <c r="BB3583" s="573"/>
      <c r="BC3583" s="574"/>
      <c r="BD3583" s="676"/>
      <c r="BE3583" s="583"/>
    </row>
    <row r="3584" spans="1:57" s="1924" customFormat="1" ht="15" hidden="1" customHeight="1" outlineLevel="1" x14ac:dyDescent="0.25">
      <c r="A3584" s="2040"/>
      <c r="B3584" s="574"/>
      <c r="C3584" s="328"/>
      <c r="D3584" s="3877"/>
      <c r="E3584" s="3913"/>
      <c r="F3584" s="2649" t="str">
        <f t="shared" si="263"/>
        <v>ASHP-SEER16-Replace_CAC_NonElectricHeat_ER1_MF_CompE</v>
      </c>
      <c r="G3584" s="2649"/>
      <c r="H3584" s="2649"/>
      <c r="I3584" s="2649"/>
      <c r="J3584" s="3086" t="str">
        <f t="shared" si="266"/>
        <v>353011_2021_12_</v>
      </c>
      <c r="K3584" s="863">
        <v>6</v>
      </c>
      <c r="L3584" s="849"/>
      <c r="M3584" s="856"/>
      <c r="N3584" s="123"/>
      <c r="O3584" s="228"/>
      <c r="P3584" s="842"/>
      <c r="Q3584" s="843"/>
      <c r="R3584" s="842"/>
      <c r="S3584" s="830"/>
      <c r="T3584" s="2905"/>
      <c r="U3584" s="123"/>
      <c r="V3584" s="3940"/>
      <c r="W3584" s="863"/>
      <c r="X3584" s="863"/>
      <c r="Y3584" s="863"/>
      <c r="Z3584" s="863"/>
      <c r="AA3584" s="863"/>
      <c r="AB3584" s="863"/>
      <c r="AC3584" s="2884">
        <v>6</v>
      </c>
      <c r="AD3584" s="863"/>
      <c r="AE3584" s="863"/>
      <c r="AF3584" s="863"/>
      <c r="AG3584" s="863"/>
      <c r="BB3584" s="573"/>
      <c r="BC3584" s="574"/>
      <c r="BD3584" s="676"/>
      <c r="BE3584" s="583"/>
    </row>
    <row r="3585" spans="1:57" s="1924" customFormat="1" ht="15" hidden="1" customHeight="1" outlineLevel="1" x14ac:dyDescent="0.25">
      <c r="A3585" s="2040"/>
      <c r="B3585" s="574"/>
      <c r="C3585" s="328"/>
      <c r="D3585" s="3877"/>
      <c r="E3585" s="3913"/>
      <c r="F3585" s="2649" t="str">
        <f t="shared" si="263"/>
        <v>ASHP-SEER16-Replace_CAC_NonElectricHeat_ER2_MF_CompE</v>
      </c>
      <c r="G3585" s="2649"/>
      <c r="H3585" s="2649"/>
      <c r="I3585" s="2649"/>
      <c r="J3585" s="3086" t="str">
        <f t="shared" si="266"/>
        <v>353011_2021_12_</v>
      </c>
      <c r="K3585" s="863">
        <v>12</v>
      </c>
      <c r="L3585" s="849"/>
      <c r="M3585" s="856"/>
      <c r="N3585" s="123"/>
      <c r="O3585" s="228"/>
      <c r="P3585" s="842"/>
      <c r="Q3585" s="843"/>
      <c r="R3585" s="842"/>
      <c r="S3585" s="830"/>
      <c r="T3585" s="2905"/>
      <c r="U3585" s="123"/>
      <c r="V3585" s="3940"/>
      <c r="W3585" s="863"/>
      <c r="X3585" s="863"/>
      <c r="Y3585" s="863"/>
      <c r="Z3585" s="863"/>
      <c r="AA3585" s="863"/>
      <c r="AB3585" s="863"/>
      <c r="AC3585" s="2884">
        <v>12</v>
      </c>
      <c r="AD3585" s="863"/>
      <c r="AE3585" s="863"/>
      <c r="AF3585" s="863"/>
      <c r="AG3585" s="863"/>
      <c r="BB3585" s="573"/>
      <c r="BC3585" s="574"/>
      <c r="BD3585" s="676"/>
      <c r="BE3585" s="583"/>
    </row>
    <row r="3586" spans="1:57" s="1924" customFormat="1" ht="15" hidden="1" customHeight="1" outlineLevel="1" x14ac:dyDescent="0.25">
      <c r="A3586" s="2040"/>
      <c r="B3586" s="574"/>
      <c r="C3586" s="328"/>
      <c r="D3586" s="3877"/>
      <c r="E3586" s="3913"/>
      <c r="F3586" s="2649" t="str">
        <f t="shared" si="263"/>
        <v>ASHP-SEER16-Replace_CAC_NonElectricHeat_ER2_MF_CompE</v>
      </c>
      <c r="G3586" s="2649"/>
      <c r="H3586" s="2649"/>
      <c r="I3586" s="2649"/>
      <c r="J3586" s="3086" t="str">
        <f t="shared" si="266"/>
        <v>353011_2021_12_</v>
      </c>
      <c r="K3586" s="863">
        <v>12</v>
      </c>
      <c r="L3586" s="849"/>
      <c r="M3586" s="856"/>
      <c r="N3586" s="123"/>
      <c r="O3586" s="228"/>
      <c r="P3586" s="842"/>
      <c r="Q3586" s="843"/>
      <c r="R3586" s="842"/>
      <c r="S3586" s="830"/>
      <c r="T3586" s="2905"/>
      <c r="U3586" s="123"/>
      <c r="V3586" s="3940"/>
      <c r="W3586" s="863"/>
      <c r="X3586" s="863"/>
      <c r="Y3586" s="863"/>
      <c r="Z3586" s="863"/>
      <c r="AA3586" s="863"/>
      <c r="AB3586" s="863"/>
      <c r="AC3586" s="2884">
        <v>12</v>
      </c>
      <c r="AD3586" s="863"/>
      <c r="AE3586" s="863"/>
      <c r="AF3586" s="863"/>
      <c r="AG3586" s="863"/>
      <c r="BB3586" s="573"/>
      <c r="BC3586" s="574"/>
      <c r="BD3586" s="676"/>
      <c r="BE3586" s="583"/>
    </row>
    <row r="3587" spans="1:57" s="51" customFormat="1" ht="15" hidden="1" customHeight="1" outlineLevel="1" x14ac:dyDescent="0.25">
      <c r="A3587" s="2040"/>
      <c r="B3587" s="574"/>
      <c r="C3587" s="328"/>
      <c r="D3587" s="3877"/>
      <c r="E3587" s="3913"/>
      <c r="F3587" s="2649" t="str">
        <f t="shared" si="263"/>
        <v>ASHP-SEER15_ROF_MF</v>
      </c>
      <c r="G3587" s="2649"/>
      <c r="H3587" s="2649"/>
      <c r="I3587" s="2649"/>
      <c r="J3587" s="3086" t="str">
        <f>C1509</f>
        <v>353050_2021_12_</v>
      </c>
      <c r="K3587" s="863">
        <v>18</v>
      </c>
      <c r="L3587" s="849"/>
      <c r="M3587" s="856"/>
      <c r="N3587" s="123"/>
      <c r="O3587" s="228"/>
      <c r="P3587" s="842"/>
      <c r="Q3587" s="843"/>
      <c r="R3587" s="842"/>
      <c r="S3587" s="830"/>
      <c r="T3587" s="2905"/>
      <c r="U3587" s="123"/>
      <c r="V3587" s="3940"/>
      <c r="W3587" s="863">
        <v>18</v>
      </c>
      <c r="X3587" s="863">
        <v>18</v>
      </c>
      <c r="Y3587" s="863">
        <v>18</v>
      </c>
      <c r="Z3587" s="863">
        <v>18</v>
      </c>
      <c r="AA3587" s="863">
        <v>18</v>
      </c>
      <c r="AB3587" s="863">
        <v>18</v>
      </c>
      <c r="AC3587" s="863">
        <v>18</v>
      </c>
      <c r="AD3587" s="863"/>
      <c r="AE3587" s="863"/>
      <c r="AF3587" s="863"/>
      <c r="AG3587" s="863"/>
      <c r="AH3587" s="1924"/>
      <c r="AI3587" s="1924"/>
      <c r="AJ3587" s="1924"/>
      <c r="AK3587" s="1924"/>
      <c r="AL3587" s="1924"/>
      <c r="AM3587" s="1924"/>
      <c r="AN3587" s="1924"/>
      <c r="AO3587" s="1924"/>
      <c r="AP3587" s="1924"/>
      <c r="AQ3587" s="1924"/>
      <c r="AR3587" s="1924"/>
      <c r="AS3587" s="1924"/>
      <c r="AT3587" s="1924"/>
      <c r="AU3587" s="1924"/>
      <c r="AV3587" s="1924"/>
      <c r="AW3587" s="1924"/>
      <c r="AX3587" s="1924"/>
      <c r="AY3587" s="1924"/>
      <c r="AZ3587" s="1924"/>
      <c r="BA3587" s="1924"/>
      <c r="BB3587" s="573"/>
      <c r="BC3587" s="574"/>
      <c r="BD3587" s="676"/>
      <c r="BE3587" s="583"/>
    </row>
    <row r="3588" spans="1:57" s="51" customFormat="1" ht="15" hidden="1" customHeight="1" outlineLevel="1" x14ac:dyDescent="0.25">
      <c r="A3588" s="1263"/>
      <c r="B3588" s="574"/>
      <c r="C3588" s="328"/>
      <c r="D3588" s="3877"/>
      <c r="E3588" s="3913"/>
      <c r="F3588" s="2649" t="str">
        <f t="shared" si="263"/>
        <v>ASHP-SEER15_ROF_MF</v>
      </c>
      <c r="G3588" s="2649"/>
      <c r="H3588" s="2649"/>
      <c r="I3588" s="2649"/>
      <c r="J3588" s="3086" t="str">
        <f>C1510</f>
        <v>353050_2021_12_</v>
      </c>
      <c r="K3588" s="863">
        <v>18</v>
      </c>
      <c r="L3588" s="849"/>
      <c r="M3588" s="856"/>
      <c r="N3588" s="123"/>
      <c r="O3588" s="228"/>
      <c r="P3588" s="228"/>
      <c r="Q3588" s="228"/>
      <c r="R3588" s="228"/>
      <c r="S3588" s="123"/>
      <c r="T3588" s="123"/>
      <c r="U3588" s="123"/>
      <c r="V3588" s="3940"/>
      <c r="W3588" s="863">
        <v>18</v>
      </c>
      <c r="X3588" s="863">
        <v>18</v>
      </c>
      <c r="Y3588" s="863">
        <v>18</v>
      </c>
      <c r="Z3588" s="863">
        <v>18</v>
      </c>
      <c r="AA3588" s="863">
        <v>18</v>
      </c>
      <c r="AB3588" s="863">
        <v>18</v>
      </c>
      <c r="AC3588" s="863">
        <v>18</v>
      </c>
      <c r="AD3588" s="863"/>
      <c r="AE3588" s="863"/>
      <c r="AF3588" s="863"/>
      <c r="AG3588" s="863"/>
      <c r="AH3588" s="1924"/>
      <c r="AI3588" s="1924"/>
      <c r="AJ3588" s="1924"/>
      <c r="AK3588" s="1924"/>
      <c r="AL3588" s="1924"/>
      <c r="AM3588" s="1924"/>
      <c r="AN3588" s="1924"/>
      <c r="AO3588" s="1924"/>
      <c r="AP3588" s="1924"/>
      <c r="AQ3588" s="1924"/>
      <c r="AR3588" s="1924"/>
      <c r="AS3588" s="1924"/>
      <c r="AT3588" s="1924"/>
      <c r="AU3588" s="1924"/>
      <c r="AV3588" s="1924"/>
      <c r="AW3588" s="1924"/>
      <c r="AX3588" s="1924"/>
      <c r="AY3588" s="1924"/>
      <c r="AZ3588" s="1924"/>
      <c r="BA3588" s="1924"/>
      <c r="BB3588" s="573"/>
      <c r="BC3588" s="574"/>
      <c r="BD3588" s="676"/>
      <c r="BE3588" s="583"/>
    </row>
    <row r="3589" spans="1:57" s="1924" customFormat="1" ht="15" hidden="1" customHeight="1" outlineLevel="1" x14ac:dyDescent="0.25">
      <c r="A3589" s="1263"/>
      <c r="B3589" s="574"/>
      <c r="C3589" s="328"/>
      <c r="D3589" s="3877"/>
      <c r="E3589" s="3913"/>
      <c r="F3589" s="2649" t="str">
        <f t="shared" si="263"/>
        <v>ASHP-SEER15_ROF_MF_CompE</v>
      </c>
      <c r="G3589" s="2649"/>
      <c r="H3589" s="2649"/>
      <c r="I3589" s="2649"/>
      <c r="J3589" s="3086" t="str">
        <f t="shared" ref="J3589:J3590" si="267">C1511</f>
        <v>353051_2021_12_</v>
      </c>
      <c r="K3589" s="863">
        <v>18</v>
      </c>
      <c r="L3589" s="849"/>
      <c r="M3589" s="856"/>
      <c r="N3589" s="123"/>
      <c r="O3589" s="228"/>
      <c r="P3589" s="228"/>
      <c r="Q3589" s="228"/>
      <c r="R3589" s="228"/>
      <c r="S3589" s="123"/>
      <c r="T3589" s="123"/>
      <c r="U3589" s="123"/>
      <c r="V3589" s="3940"/>
      <c r="W3589" s="863"/>
      <c r="X3589" s="863"/>
      <c r="Y3589" s="863"/>
      <c r="Z3589" s="863"/>
      <c r="AA3589" s="863"/>
      <c r="AB3589" s="863"/>
      <c r="AC3589" s="2884">
        <v>18</v>
      </c>
      <c r="AD3589" s="863"/>
      <c r="AE3589" s="863"/>
      <c r="AF3589" s="863"/>
      <c r="AG3589" s="863"/>
      <c r="BB3589" s="573"/>
      <c r="BC3589" s="574"/>
      <c r="BD3589" s="676"/>
      <c r="BE3589" s="583"/>
    </row>
    <row r="3590" spans="1:57" s="1924" customFormat="1" ht="15" hidden="1" customHeight="1" outlineLevel="1" x14ac:dyDescent="0.25">
      <c r="A3590" s="1263"/>
      <c r="B3590" s="574"/>
      <c r="C3590" s="328"/>
      <c r="D3590" s="3877"/>
      <c r="E3590" s="3913"/>
      <c r="F3590" s="2649" t="str">
        <f t="shared" si="263"/>
        <v>ASHP-SEER15_ROF_MF_CompE</v>
      </c>
      <c r="G3590" s="2649"/>
      <c r="H3590" s="2649"/>
      <c r="I3590" s="2649"/>
      <c r="J3590" s="3086" t="str">
        <f t="shared" si="267"/>
        <v>353051_2021_12_</v>
      </c>
      <c r="K3590" s="863">
        <v>18</v>
      </c>
      <c r="L3590" s="849"/>
      <c r="M3590" s="856"/>
      <c r="N3590" s="123"/>
      <c r="O3590" s="228"/>
      <c r="P3590" s="228"/>
      <c r="Q3590" s="228"/>
      <c r="R3590" s="228"/>
      <c r="S3590" s="123"/>
      <c r="T3590" s="123"/>
      <c r="U3590" s="123"/>
      <c r="V3590" s="3940"/>
      <c r="W3590" s="863"/>
      <c r="X3590" s="863"/>
      <c r="Y3590" s="863"/>
      <c r="Z3590" s="863"/>
      <c r="AA3590" s="863"/>
      <c r="AB3590" s="863"/>
      <c r="AC3590" s="2884">
        <v>18</v>
      </c>
      <c r="AD3590" s="863"/>
      <c r="AE3590" s="863"/>
      <c r="AF3590" s="863"/>
      <c r="AG3590" s="863"/>
      <c r="BB3590" s="573"/>
      <c r="BC3590" s="574"/>
      <c r="BD3590" s="676"/>
      <c r="BE3590" s="583"/>
    </row>
    <row r="3591" spans="1:57" s="51" customFormat="1" ht="15" hidden="1" customHeight="1" outlineLevel="1" x14ac:dyDescent="0.25">
      <c r="A3591" s="1263"/>
      <c r="B3591" s="574"/>
      <c r="C3591" s="328"/>
      <c r="D3591" s="3877"/>
      <c r="E3591" s="3913"/>
      <c r="F3591" s="2649" t="str">
        <f t="shared" si="263"/>
        <v>ASHP-SEER17-Replace_CAC_ElectricHeat_ROF_SF</v>
      </c>
      <c r="G3591" s="2649"/>
      <c r="H3591" s="2649"/>
      <c r="I3591" s="2649"/>
      <c r="J3591" s="3086" t="str">
        <f>C1513</f>
        <v>353100_2021_12_</v>
      </c>
      <c r="K3591" s="863">
        <v>18</v>
      </c>
      <c r="L3591" s="849"/>
      <c r="M3591" s="856"/>
      <c r="N3591" s="123"/>
      <c r="O3591" s="228"/>
      <c r="P3591" s="228"/>
      <c r="Q3591" s="228"/>
      <c r="R3591" s="228"/>
      <c r="S3591" s="123"/>
      <c r="T3591" s="123"/>
      <c r="U3591" s="123"/>
      <c r="V3591" s="3940"/>
      <c r="W3591" s="863">
        <v>18</v>
      </c>
      <c r="X3591" s="863">
        <v>18</v>
      </c>
      <c r="Y3591" s="863">
        <v>18</v>
      </c>
      <c r="Z3591" s="863">
        <v>18</v>
      </c>
      <c r="AA3591" s="863">
        <v>18</v>
      </c>
      <c r="AB3591" s="863">
        <v>18</v>
      </c>
      <c r="AC3591" s="863">
        <v>18</v>
      </c>
      <c r="AD3591" s="863"/>
      <c r="AE3591" s="863"/>
      <c r="AF3591" s="863"/>
      <c r="AG3591" s="863"/>
      <c r="AH3591" s="1924"/>
      <c r="AI3591" s="1924"/>
      <c r="AJ3591" s="1924"/>
      <c r="AK3591" s="1924"/>
      <c r="AL3591" s="1924"/>
      <c r="AM3591" s="1924"/>
      <c r="AN3591" s="1924"/>
      <c r="AO3591" s="1924"/>
      <c r="AP3591" s="1924"/>
      <c r="AQ3591" s="1924"/>
      <c r="AR3591" s="1924"/>
      <c r="AS3591" s="1924"/>
      <c r="AT3591" s="1924"/>
      <c r="AU3591" s="1924"/>
      <c r="AV3591" s="1924"/>
      <c r="AW3591" s="1924"/>
      <c r="AX3591" s="1924"/>
      <c r="AY3591" s="1924"/>
      <c r="AZ3591" s="1924"/>
      <c r="BA3591" s="1924"/>
      <c r="BB3591" s="573"/>
      <c r="BC3591" s="574"/>
      <c r="BD3591" s="676"/>
      <c r="BE3591" s="583"/>
    </row>
    <row r="3592" spans="1:57" s="51" customFormat="1" ht="15" hidden="1" customHeight="1" outlineLevel="1" x14ac:dyDescent="0.25">
      <c r="A3592" s="2040"/>
      <c r="B3592" s="574"/>
      <c r="C3592" s="328"/>
      <c r="D3592" s="3877"/>
      <c r="E3592" s="3913"/>
      <c r="F3592" s="2649" t="str">
        <f t="shared" si="263"/>
        <v>ASHP-SEER17-Replace_CAC_ElectricHeat_ROF_SF</v>
      </c>
      <c r="G3592" s="2649"/>
      <c r="H3592" s="2649"/>
      <c r="I3592" s="2649"/>
      <c r="J3592" s="3086" t="str">
        <f>C1514</f>
        <v>353100_2021_12_</v>
      </c>
      <c r="K3592" s="863">
        <v>18</v>
      </c>
      <c r="L3592" s="849"/>
      <c r="M3592" s="856"/>
      <c r="N3592" s="123"/>
      <c r="O3592" s="228"/>
      <c r="P3592" s="842"/>
      <c r="Q3592" s="843"/>
      <c r="R3592" s="842"/>
      <c r="S3592" s="830"/>
      <c r="T3592" s="2905"/>
      <c r="U3592" s="123"/>
      <c r="V3592" s="3940"/>
      <c r="W3592" s="863">
        <v>18</v>
      </c>
      <c r="X3592" s="863">
        <v>18</v>
      </c>
      <c r="Y3592" s="863">
        <v>18</v>
      </c>
      <c r="Z3592" s="863">
        <v>18</v>
      </c>
      <c r="AA3592" s="863">
        <v>18</v>
      </c>
      <c r="AB3592" s="863">
        <v>18</v>
      </c>
      <c r="AC3592" s="863">
        <v>18</v>
      </c>
      <c r="AD3592" s="863"/>
      <c r="AE3592" s="863"/>
      <c r="AF3592" s="863"/>
      <c r="AG3592" s="863"/>
      <c r="AH3592" s="1924"/>
      <c r="AI3592" s="1924"/>
      <c r="AJ3592" s="1924"/>
      <c r="AK3592" s="1924"/>
      <c r="AL3592" s="1924"/>
      <c r="AM3592" s="1924"/>
      <c r="AN3592" s="1924"/>
      <c r="AO3592" s="1924"/>
      <c r="AP3592" s="1924"/>
      <c r="AQ3592" s="1924"/>
      <c r="AR3592" s="1924"/>
      <c r="AS3592" s="1924"/>
      <c r="AT3592" s="1924"/>
      <c r="AU3592" s="1924"/>
      <c r="AV3592" s="1924"/>
      <c r="AW3592" s="1924"/>
      <c r="AX3592" s="1924"/>
      <c r="AY3592" s="1924"/>
      <c r="AZ3592" s="1924"/>
      <c r="BA3592" s="1924"/>
      <c r="BB3592" s="573"/>
      <c r="BC3592" s="574"/>
      <c r="BD3592" s="676"/>
      <c r="BE3592" s="583"/>
    </row>
    <row r="3593" spans="1:57" s="51" customFormat="1" ht="15" hidden="1" customHeight="1" outlineLevel="1" x14ac:dyDescent="0.25">
      <c r="A3593" s="2040"/>
      <c r="B3593" s="574"/>
      <c r="C3593" s="328"/>
      <c r="D3593" s="3877"/>
      <c r="E3593" s="3913"/>
      <c r="F3593" s="2649" t="str">
        <f t="shared" si="263"/>
        <v>ASHP-SEER17-Replace_CAC_ElectricHeat_ROF_MF</v>
      </c>
      <c r="G3593" s="2649"/>
      <c r="H3593" s="2649"/>
      <c r="I3593" s="2649"/>
      <c r="J3593" s="3086" t="str">
        <f>C1515</f>
        <v>353150_2019_12_</v>
      </c>
      <c r="K3593" s="863">
        <v>18</v>
      </c>
      <c r="L3593" s="849"/>
      <c r="M3593" s="856"/>
      <c r="N3593" s="123"/>
      <c r="O3593" s="228"/>
      <c r="P3593" s="842"/>
      <c r="Q3593" s="843"/>
      <c r="R3593" s="842"/>
      <c r="S3593" s="830"/>
      <c r="T3593" s="2905"/>
      <c r="U3593" s="123"/>
      <c r="V3593" s="3940"/>
      <c r="W3593" s="863">
        <v>18</v>
      </c>
      <c r="X3593" s="863">
        <v>18</v>
      </c>
      <c r="Y3593" s="863">
        <v>18</v>
      </c>
      <c r="Z3593" s="863">
        <v>18</v>
      </c>
      <c r="AA3593" s="863">
        <v>18</v>
      </c>
      <c r="AB3593" s="863">
        <v>18</v>
      </c>
      <c r="AC3593" s="863">
        <v>18</v>
      </c>
      <c r="AD3593" s="863"/>
      <c r="AE3593" s="863"/>
      <c r="AF3593" s="863"/>
      <c r="AG3593" s="863"/>
      <c r="AH3593" s="1924"/>
      <c r="AI3593" s="1924"/>
      <c r="AJ3593" s="1924"/>
      <c r="AK3593" s="1924"/>
      <c r="AL3593" s="1924"/>
      <c r="AM3593" s="1924"/>
      <c r="AN3593" s="1924"/>
      <c r="AO3593" s="1924"/>
      <c r="AP3593" s="1924"/>
      <c r="AQ3593" s="1924"/>
      <c r="AR3593" s="1924"/>
      <c r="AS3593" s="1924"/>
      <c r="AT3593" s="1924"/>
      <c r="AU3593" s="1924"/>
      <c r="AV3593" s="1924"/>
      <c r="AW3593" s="1924"/>
      <c r="AX3593" s="1924"/>
      <c r="AY3593" s="1924"/>
      <c r="AZ3593" s="1924"/>
      <c r="BA3593" s="1924"/>
      <c r="BB3593" s="573"/>
      <c r="BC3593" s="574"/>
      <c r="BD3593" s="676"/>
      <c r="BE3593" s="583"/>
    </row>
    <row r="3594" spans="1:57" s="51" customFormat="1" ht="15" hidden="1" customHeight="1" outlineLevel="1" x14ac:dyDescent="0.25">
      <c r="A3594" s="2040"/>
      <c r="B3594" s="574"/>
      <c r="C3594" s="328"/>
      <c r="D3594" s="3877"/>
      <c r="E3594" s="3913"/>
      <c r="F3594" s="2649" t="str">
        <f t="shared" si="263"/>
        <v>ASHP-SEER17-Replace_CAC_ElectricHeat_ROF_MF</v>
      </c>
      <c r="G3594" s="2649"/>
      <c r="H3594" s="2649"/>
      <c r="I3594" s="2649"/>
      <c r="J3594" s="3086" t="str">
        <f>C1516</f>
        <v>353150_2019_12_</v>
      </c>
      <c r="K3594" s="863">
        <v>18</v>
      </c>
      <c r="L3594" s="849"/>
      <c r="M3594" s="856"/>
      <c r="N3594" s="123"/>
      <c r="O3594" s="228"/>
      <c r="P3594" s="842"/>
      <c r="Q3594" s="843"/>
      <c r="R3594" s="842"/>
      <c r="S3594" s="830"/>
      <c r="T3594" s="2905"/>
      <c r="U3594" s="123"/>
      <c r="V3594" s="3940"/>
      <c r="W3594" s="863">
        <v>18</v>
      </c>
      <c r="X3594" s="863">
        <v>18</v>
      </c>
      <c r="Y3594" s="863">
        <v>18</v>
      </c>
      <c r="Z3594" s="863">
        <v>18</v>
      </c>
      <c r="AA3594" s="863">
        <v>18</v>
      </c>
      <c r="AB3594" s="863">
        <v>18</v>
      </c>
      <c r="AC3594" s="863">
        <v>18</v>
      </c>
      <c r="AD3594" s="863"/>
      <c r="AE3594" s="863"/>
      <c r="AF3594" s="863"/>
      <c r="AG3594" s="863"/>
      <c r="AH3594" s="1924"/>
      <c r="AI3594" s="1924"/>
      <c r="AJ3594" s="1924"/>
      <c r="AK3594" s="1924"/>
      <c r="AL3594" s="1924"/>
      <c r="AM3594" s="1924"/>
      <c r="AN3594" s="1924"/>
      <c r="AO3594" s="1924"/>
      <c r="AP3594" s="1924"/>
      <c r="AQ3594" s="1924"/>
      <c r="AR3594" s="1924"/>
      <c r="AS3594" s="1924"/>
      <c r="AT3594" s="1924"/>
      <c r="AU3594" s="1924"/>
      <c r="AV3594" s="1924"/>
      <c r="AW3594" s="1924"/>
      <c r="AX3594" s="1924"/>
      <c r="AY3594" s="1924"/>
      <c r="AZ3594" s="1924"/>
      <c r="BA3594" s="1924"/>
      <c r="BB3594" s="573"/>
      <c r="BC3594" s="574"/>
      <c r="BD3594" s="676"/>
      <c r="BE3594" s="583"/>
    </row>
    <row r="3595" spans="1:57" s="1924" customFormat="1" ht="15" hidden="1" customHeight="1" outlineLevel="1" x14ac:dyDescent="0.25">
      <c r="A3595" s="2040"/>
      <c r="B3595" s="574"/>
      <c r="C3595" s="328"/>
      <c r="D3595" s="3877"/>
      <c r="E3595" s="3913"/>
      <c r="F3595" s="2649" t="str">
        <f t="shared" si="263"/>
        <v>ASHP-SEER17-Replace_CAC_ElectricHeat_ROF_MF_CompE</v>
      </c>
      <c r="G3595" s="2649"/>
      <c r="H3595" s="2649"/>
      <c r="I3595" s="2649"/>
      <c r="J3595" s="3086" t="str">
        <f t="shared" ref="J3595:J3600" si="268">C1517</f>
        <v>353151_2019_12_</v>
      </c>
      <c r="K3595" s="863">
        <v>18</v>
      </c>
      <c r="L3595" s="849"/>
      <c r="M3595" s="856"/>
      <c r="N3595" s="123"/>
      <c r="O3595" s="228"/>
      <c r="P3595" s="842"/>
      <c r="Q3595" s="843"/>
      <c r="R3595" s="842"/>
      <c r="S3595" s="830"/>
      <c r="T3595" s="2905"/>
      <c r="U3595" s="123"/>
      <c r="V3595" s="3940"/>
      <c r="W3595" s="863"/>
      <c r="X3595" s="863"/>
      <c r="Y3595" s="863"/>
      <c r="Z3595" s="863"/>
      <c r="AA3595" s="863"/>
      <c r="AB3595" s="863"/>
      <c r="AC3595" s="2884">
        <v>18</v>
      </c>
      <c r="AD3595" s="863"/>
      <c r="AE3595" s="863"/>
      <c r="AF3595" s="863"/>
      <c r="AG3595" s="863"/>
      <c r="BB3595" s="573"/>
      <c r="BC3595" s="574"/>
      <c r="BD3595" s="676"/>
      <c r="BE3595" s="583"/>
    </row>
    <row r="3596" spans="1:57" s="1924" customFormat="1" ht="15" hidden="1" customHeight="1" outlineLevel="1" x14ac:dyDescent="0.25">
      <c r="A3596" s="2040"/>
      <c r="B3596" s="574"/>
      <c r="C3596" s="328"/>
      <c r="D3596" s="3877"/>
      <c r="E3596" s="3913"/>
      <c r="F3596" s="2649" t="str">
        <f t="shared" si="263"/>
        <v>ASHP-SEER17-Replace_CAC_ElectricHeat_ROF_MF_CompE</v>
      </c>
      <c r="G3596" s="2649"/>
      <c r="H3596" s="2649"/>
      <c r="I3596" s="2649"/>
      <c r="J3596" s="3086" t="str">
        <f t="shared" si="268"/>
        <v>353151_2019_12_</v>
      </c>
      <c r="K3596" s="863">
        <v>18</v>
      </c>
      <c r="L3596" s="849"/>
      <c r="M3596" s="856"/>
      <c r="N3596" s="123"/>
      <c r="O3596" s="228"/>
      <c r="P3596" s="842"/>
      <c r="Q3596" s="843"/>
      <c r="R3596" s="842"/>
      <c r="S3596" s="830"/>
      <c r="T3596" s="2905"/>
      <c r="U3596" s="123"/>
      <c r="V3596" s="3940"/>
      <c r="W3596" s="863"/>
      <c r="X3596" s="863"/>
      <c r="Y3596" s="863"/>
      <c r="Z3596" s="863"/>
      <c r="AA3596" s="863"/>
      <c r="AB3596" s="863"/>
      <c r="AC3596" s="2884">
        <v>18</v>
      </c>
      <c r="AD3596" s="863"/>
      <c r="AE3596" s="863"/>
      <c r="AF3596" s="863"/>
      <c r="AG3596" s="863"/>
      <c r="BB3596" s="573"/>
      <c r="BC3596" s="574"/>
      <c r="BD3596" s="676"/>
      <c r="BE3596" s="583"/>
    </row>
    <row r="3597" spans="1:57" s="1924" customFormat="1" ht="15" hidden="1" customHeight="1" outlineLevel="1" x14ac:dyDescent="0.25">
      <c r="A3597" s="2040"/>
      <c r="B3597" s="574"/>
      <c r="C3597" s="328"/>
      <c r="D3597" s="3877"/>
      <c r="E3597" s="3913"/>
      <c r="F3597" s="2649" t="str">
        <f t="shared" si="263"/>
        <v>ASHP-SEER17-Replace_CAC_NonElectricHeat_ROF_MF</v>
      </c>
      <c r="G3597" s="2649"/>
      <c r="H3597" s="2649"/>
      <c r="I3597" s="2649"/>
      <c r="J3597" s="3086" t="str">
        <f t="shared" si="268"/>
        <v>353160_2021_12_</v>
      </c>
      <c r="K3597" s="863">
        <v>18</v>
      </c>
      <c r="L3597" s="849"/>
      <c r="M3597" s="856"/>
      <c r="N3597" s="123"/>
      <c r="O3597" s="228"/>
      <c r="P3597" s="842"/>
      <c r="Q3597" s="843"/>
      <c r="R3597" s="842"/>
      <c r="S3597" s="830"/>
      <c r="T3597" s="2905"/>
      <c r="U3597" s="123"/>
      <c r="V3597" s="3940"/>
      <c r="W3597" s="863"/>
      <c r="X3597" s="863"/>
      <c r="Y3597" s="863"/>
      <c r="Z3597" s="863"/>
      <c r="AA3597" s="863"/>
      <c r="AB3597" s="863"/>
      <c r="AC3597" s="2884">
        <v>18</v>
      </c>
      <c r="AD3597" s="863"/>
      <c r="AE3597" s="863"/>
      <c r="AF3597" s="863"/>
      <c r="AG3597" s="863"/>
      <c r="BB3597" s="573"/>
      <c r="BC3597" s="574"/>
      <c r="BD3597" s="676"/>
      <c r="BE3597" s="583"/>
    </row>
    <row r="3598" spans="1:57" s="1924" customFormat="1" ht="15" hidden="1" customHeight="1" outlineLevel="1" x14ac:dyDescent="0.25">
      <c r="A3598" s="2040"/>
      <c r="B3598" s="574"/>
      <c r="C3598" s="328"/>
      <c r="D3598" s="3877"/>
      <c r="E3598" s="3913"/>
      <c r="F3598" s="2649" t="str">
        <f t="shared" si="263"/>
        <v>ASHP-SEER17-Replace_CAC_NonElectricHeat_ROF_MF</v>
      </c>
      <c r="G3598" s="2649"/>
      <c r="H3598" s="2649"/>
      <c r="I3598" s="2649"/>
      <c r="J3598" s="3086" t="str">
        <f t="shared" si="268"/>
        <v>353160_2021_12_</v>
      </c>
      <c r="K3598" s="863">
        <v>18</v>
      </c>
      <c r="L3598" s="849"/>
      <c r="M3598" s="856"/>
      <c r="N3598" s="123"/>
      <c r="O3598" s="228"/>
      <c r="P3598" s="842"/>
      <c r="Q3598" s="843"/>
      <c r="R3598" s="842"/>
      <c r="S3598" s="830"/>
      <c r="T3598" s="2905"/>
      <c r="U3598" s="123"/>
      <c r="V3598" s="3940"/>
      <c r="W3598" s="863"/>
      <c r="X3598" s="863"/>
      <c r="Y3598" s="863"/>
      <c r="Z3598" s="863"/>
      <c r="AA3598" s="863"/>
      <c r="AB3598" s="863"/>
      <c r="AC3598" s="2884">
        <v>18</v>
      </c>
      <c r="AD3598" s="863"/>
      <c r="AE3598" s="863"/>
      <c r="AF3598" s="863"/>
      <c r="AG3598" s="863"/>
      <c r="BB3598" s="573"/>
      <c r="BC3598" s="574"/>
      <c r="BD3598" s="676"/>
      <c r="BE3598" s="583"/>
    </row>
    <row r="3599" spans="1:57" s="1924" customFormat="1" ht="15" hidden="1" customHeight="1" outlineLevel="1" x14ac:dyDescent="0.25">
      <c r="A3599" s="2040"/>
      <c r="B3599" s="574"/>
      <c r="C3599" s="328"/>
      <c r="D3599" s="3877"/>
      <c r="E3599" s="3913"/>
      <c r="F3599" s="2649" t="str">
        <f t="shared" si="263"/>
        <v>ASHP-SEER17-Replace_CAC_NonElectricHeat_ROF_MF_CompE</v>
      </c>
      <c r="G3599" s="2649"/>
      <c r="H3599" s="2649"/>
      <c r="I3599" s="2649"/>
      <c r="J3599" s="3086" t="str">
        <f t="shared" si="268"/>
        <v>353161_2021_12_</v>
      </c>
      <c r="K3599" s="863">
        <v>18</v>
      </c>
      <c r="L3599" s="849"/>
      <c r="M3599" s="856"/>
      <c r="N3599" s="123"/>
      <c r="O3599" s="228"/>
      <c r="P3599" s="842"/>
      <c r="Q3599" s="843"/>
      <c r="R3599" s="842"/>
      <c r="S3599" s="830"/>
      <c r="T3599" s="2905"/>
      <c r="U3599" s="123"/>
      <c r="V3599" s="3940"/>
      <c r="W3599" s="863"/>
      <c r="X3599" s="863"/>
      <c r="Y3599" s="863"/>
      <c r="Z3599" s="863"/>
      <c r="AA3599" s="863"/>
      <c r="AB3599" s="863"/>
      <c r="AC3599" s="2884">
        <v>18</v>
      </c>
      <c r="AD3599" s="863"/>
      <c r="AE3599" s="863"/>
      <c r="AF3599" s="863"/>
      <c r="AG3599" s="863"/>
      <c r="BB3599" s="573"/>
      <c r="BC3599" s="574"/>
      <c r="BD3599" s="676"/>
      <c r="BE3599" s="583"/>
    </row>
    <row r="3600" spans="1:57" s="1924" customFormat="1" ht="15" hidden="1" customHeight="1" outlineLevel="1" x14ac:dyDescent="0.25">
      <c r="A3600" s="2040"/>
      <c r="B3600" s="574"/>
      <c r="C3600" s="328"/>
      <c r="D3600" s="3877"/>
      <c r="E3600" s="3913"/>
      <c r="F3600" s="2649" t="str">
        <f t="shared" si="263"/>
        <v>ASHP-SEER17-Replace_CAC_NonElectricHeat_ROF_MF_CompE</v>
      </c>
      <c r="G3600" s="2649"/>
      <c r="H3600" s="2649"/>
      <c r="I3600" s="2649"/>
      <c r="J3600" s="3086" t="str">
        <f t="shared" si="268"/>
        <v>353161_2021_12_</v>
      </c>
      <c r="K3600" s="863">
        <v>18</v>
      </c>
      <c r="L3600" s="849"/>
      <c r="M3600" s="856"/>
      <c r="N3600" s="123"/>
      <c r="O3600" s="228"/>
      <c r="P3600" s="842"/>
      <c r="Q3600" s="843"/>
      <c r="R3600" s="842"/>
      <c r="S3600" s="830"/>
      <c r="T3600" s="2905"/>
      <c r="U3600" s="123"/>
      <c r="V3600" s="3940"/>
      <c r="W3600" s="863"/>
      <c r="X3600" s="863"/>
      <c r="Y3600" s="863"/>
      <c r="Z3600" s="863"/>
      <c r="AA3600" s="863"/>
      <c r="AB3600" s="863"/>
      <c r="AC3600" s="2884">
        <v>18</v>
      </c>
      <c r="AD3600" s="863"/>
      <c r="AE3600" s="863"/>
      <c r="AF3600" s="863"/>
      <c r="AG3600" s="863"/>
      <c r="BB3600" s="573"/>
      <c r="BC3600" s="574"/>
      <c r="BD3600" s="676"/>
      <c r="BE3600" s="583"/>
    </row>
    <row r="3601" spans="1:57" s="51" customFormat="1" ht="15" hidden="1" customHeight="1" outlineLevel="1" x14ac:dyDescent="0.25">
      <c r="A3601" s="2040"/>
      <c r="B3601" s="574"/>
      <c r="C3601" s="328"/>
      <c r="D3601" s="3877"/>
      <c r="E3601" s="3913"/>
      <c r="F3601" s="2649" t="str">
        <f t="shared" si="263"/>
        <v>ASHP-SEER18-Replace_CAC_ElectricHeat_ROF_SF</v>
      </c>
      <c r="G3601" s="2649"/>
      <c r="H3601" s="2649"/>
      <c r="I3601" s="2649"/>
      <c r="J3601" s="3086" t="str">
        <f>C1523</f>
        <v>353200_2021_12_</v>
      </c>
      <c r="K3601" s="863">
        <v>18</v>
      </c>
      <c r="L3601" s="849"/>
      <c r="M3601" s="856"/>
      <c r="N3601" s="123"/>
      <c r="O3601" s="228"/>
      <c r="P3601" s="842"/>
      <c r="Q3601" s="843"/>
      <c r="R3601" s="842"/>
      <c r="S3601" s="830"/>
      <c r="T3601" s="2905"/>
      <c r="U3601" s="123"/>
      <c r="V3601" s="3940"/>
      <c r="W3601" s="863">
        <v>18</v>
      </c>
      <c r="X3601" s="863">
        <v>18</v>
      </c>
      <c r="Y3601" s="863">
        <v>18</v>
      </c>
      <c r="Z3601" s="863">
        <v>18</v>
      </c>
      <c r="AA3601" s="863">
        <v>18</v>
      </c>
      <c r="AB3601" s="863">
        <v>18</v>
      </c>
      <c r="AC3601" s="863">
        <v>18</v>
      </c>
      <c r="AD3601" s="863"/>
      <c r="AE3601" s="863"/>
      <c r="AF3601" s="863"/>
      <c r="AG3601" s="863"/>
      <c r="AH3601" s="1924"/>
      <c r="AI3601" s="1924"/>
      <c r="AJ3601" s="1924"/>
      <c r="AK3601" s="1924"/>
      <c r="AL3601" s="1924"/>
      <c r="AM3601" s="1924"/>
      <c r="AN3601" s="1924"/>
      <c r="AO3601" s="1924"/>
      <c r="AP3601" s="1924"/>
      <c r="AQ3601" s="1924"/>
      <c r="AR3601" s="1924"/>
      <c r="AS3601" s="1924"/>
      <c r="AT3601" s="1924"/>
      <c r="AU3601" s="1924"/>
      <c r="AV3601" s="1924"/>
      <c r="AW3601" s="1924"/>
      <c r="AX3601" s="1924"/>
      <c r="AY3601" s="1924"/>
      <c r="AZ3601" s="1924"/>
      <c r="BA3601" s="1924"/>
      <c r="BB3601" s="573"/>
      <c r="BC3601" s="574"/>
      <c r="BD3601" s="676"/>
      <c r="BE3601" s="583"/>
    </row>
    <row r="3602" spans="1:57" s="51" customFormat="1" ht="15" hidden="1" customHeight="1" outlineLevel="1" x14ac:dyDescent="0.25">
      <c r="A3602" s="2040"/>
      <c r="B3602" s="574"/>
      <c r="C3602" s="328"/>
      <c r="D3602" s="3877"/>
      <c r="E3602" s="3913"/>
      <c r="F3602" s="2649" t="str">
        <f t="shared" si="263"/>
        <v>ASHP-SEER18-Replace_CAC_ElectricHeat_ROF_SF</v>
      </c>
      <c r="G3602" s="2649"/>
      <c r="H3602" s="2649"/>
      <c r="I3602" s="2649"/>
      <c r="J3602" s="3086" t="str">
        <f>C1524</f>
        <v>353200_2021_12_</v>
      </c>
      <c r="K3602" s="863">
        <v>18</v>
      </c>
      <c r="L3602" s="849"/>
      <c r="M3602" s="856"/>
      <c r="N3602" s="123"/>
      <c r="O3602" s="228"/>
      <c r="P3602" s="842"/>
      <c r="Q3602" s="843"/>
      <c r="R3602" s="842"/>
      <c r="S3602" s="830"/>
      <c r="T3602" s="2905"/>
      <c r="U3602" s="123"/>
      <c r="V3602" s="3940"/>
      <c r="W3602" s="863">
        <v>18</v>
      </c>
      <c r="X3602" s="863">
        <v>18</v>
      </c>
      <c r="Y3602" s="863">
        <v>18</v>
      </c>
      <c r="Z3602" s="863">
        <v>18</v>
      </c>
      <c r="AA3602" s="863">
        <v>18</v>
      </c>
      <c r="AB3602" s="863">
        <v>18</v>
      </c>
      <c r="AC3602" s="863">
        <v>18</v>
      </c>
      <c r="AD3602" s="863"/>
      <c r="AE3602" s="863"/>
      <c r="AF3602" s="863"/>
      <c r="AG3602" s="863"/>
      <c r="AH3602" s="1924"/>
      <c r="AI3602" s="1924"/>
      <c r="AJ3602" s="1924"/>
      <c r="AK3602" s="1924"/>
      <c r="AL3602" s="1924"/>
      <c r="AM3602" s="1924"/>
      <c r="AN3602" s="1924"/>
      <c r="AO3602" s="1924"/>
      <c r="AP3602" s="1924"/>
      <c r="AQ3602" s="1924"/>
      <c r="AR3602" s="1924"/>
      <c r="AS3602" s="1924"/>
      <c r="AT3602" s="1924"/>
      <c r="AU3602" s="1924"/>
      <c r="AV3602" s="1924"/>
      <c r="AW3602" s="1924"/>
      <c r="AX3602" s="1924"/>
      <c r="AY3602" s="1924"/>
      <c r="AZ3602" s="1924"/>
      <c r="BA3602" s="1924"/>
      <c r="BB3602" s="573"/>
      <c r="BC3602" s="574"/>
      <c r="BD3602" s="676"/>
      <c r="BE3602" s="583"/>
    </row>
    <row r="3603" spans="1:57" s="51" customFormat="1" ht="15" hidden="1" customHeight="1" outlineLevel="1" x14ac:dyDescent="0.25">
      <c r="A3603" s="2040"/>
      <c r="B3603" s="574"/>
      <c r="C3603" s="328"/>
      <c r="D3603" s="3877"/>
      <c r="E3603" s="3913"/>
      <c r="F3603" s="2649" t="str">
        <f t="shared" si="263"/>
        <v>ASHP-SEER18-Replace_CAC_ElectricHeat_ROF_MF</v>
      </c>
      <c r="G3603" s="2649"/>
      <c r="H3603" s="2649"/>
      <c r="I3603" s="2649"/>
      <c r="J3603" s="3086" t="str">
        <f>C1525</f>
        <v>353250_2021_12_</v>
      </c>
      <c r="K3603" s="863">
        <v>18</v>
      </c>
      <c r="L3603" s="849"/>
      <c r="M3603" s="856"/>
      <c r="N3603" s="123"/>
      <c r="O3603" s="228"/>
      <c r="P3603" s="842"/>
      <c r="Q3603" s="843"/>
      <c r="R3603" s="842"/>
      <c r="S3603" s="830"/>
      <c r="T3603" s="2905"/>
      <c r="U3603" s="123"/>
      <c r="V3603" s="3940"/>
      <c r="W3603" s="863">
        <v>18</v>
      </c>
      <c r="X3603" s="863">
        <v>18</v>
      </c>
      <c r="Y3603" s="863">
        <v>18</v>
      </c>
      <c r="Z3603" s="863">
        <v>18</v>
      </c>
      <c r="AA3603" s="863">
        <v>18</v>
      </c>
      <c r="AB3603" s="863">
        <v>18</v>
      </c>
      <c r="AC3603" s="863">
        <v>18</v>
      </c>
      <c r="AD3603" s="863"/>
      <c r="AE3603" s="863"/>
      <c r="AF3603" s="863"/>
      <c r="AG3603" s="863"/>
      <c r="AH3603" s="1924"/>
      <c r="AI3603" s="1924"/>
      <c r="AJ3603" s="1924"/>
      <c r="AK3603" s="1924"/>
      <c r="AL3603" s="1924"/>
      <c r="AM3603" s="1924"/>
      <c r="AN3603" s="1924"/>
      <c r="AO3603" s="1924"/>
      <c r="AP3603" s="1924"/>
      <c r="AQ3603" s="1924"/>
      <c r="AR3603" s="1924"/>
      <c r="AS3603" s="1924"/>
      <c r="AT3603" s="1924"/>
      <c r="AU3603" s="1924"/>
      <c r="AV3603" s="1924"/>
      <c r="AW3603" s="1924"/>
      <c r="AX3603" s="1924"/>
      <c r="AY3603" s="1924"/>
      <c r="AZ3603" s="1924"/>
      <c r="BA3603" s="1924"/>
      <c r="BB3603" s="573"/>
      <c r="BC3603" s="574"/>
      <c r="BD3603" s="676"/>
      <c r="BE3603" s="583"/>
    </row>
    <row r="3604" spans="1:57" s="51" customFormat="1" ht="15" hidden="1" customHeight="1" outlineLevel="1" x14ac:dyDescent="0.25">
      <c r="A3604" s="2040"/>
      <c r="B3604" s="574"/>
      <c r="C3604" s="328"/>
      <c r="D3604" s="3877"/>
      <c r="E3604" s="3913"/>
      <c r="F3604" s="2649" t="str">
        <f t="shared" si="263"/>
        <v>ASHP-SEER18-Replace_CAC_ElectricHeat_ROF_MF</v>
      </c>
      <c r="G3604" s="2649"/>
      <c r="H3604" s="2649"/>
      <c r="I3604" s="2649"/>
      <c r="J3604" s="3086" t="str">
        <f>C1526</f>
        <v>353250_2021_12_</v>
      </c>
      <c r="K3604" s="864">
        <v>18</v>
      </c>
      <c r="L3604" s="849"/>
      <c r="M3604" s="856"/>
      <c r="N3604" s="123"/>
      <c r="O3604" s="228"/>
      <c r="P3604" s="842"/>
      <c r="Q3604" s="843"/>
      <c r="R3604" s="842"/>
      <c r="S3604" s="830"/>
      <c r="T3604" s="2905"/>
      <c r="U3604" s="123"/>
      <c r="V3604" s="3940"/>
      <c r="W3604" s="864">
        <v>18</v>
      </c>
      <c r="X3604" s="864">
        <v>18</v>
      </c>
      <c r="Y3604" s="864">
        <v>18</v>
      </c>
      <c r="Z3604" s="864">
        <v>18</v>
      </c>
      <c r="AA3604" s="864">
        <v>18</v>
      </c>
      <c r="AB3604" s="864">
        <v>18</v>
      </c>
      <c r="AC3604" s="864">
        <v>18</v>
      </c>
      <c r="AD3604" s="864"/>
      <c r="AE3604" s="864"/>
      <c r="AF3604" s="864"/>
      <c r="AG3604" s="864"/>
      <c r="AH3604" s="1924"/>
      <c r="AI3604" s="1924"/>
      <c r="AJ3604" s="1924"/>
      <c r="AK3604" s="1924"/>
      <c r="AL3604" s="1924"/>
      <c r="AM3604" s="1924"/>
      <c r="AN3604" s="1924"/>
      <c r="AO3604" s="1924"/>
      <c r="AP3604" s="1924"/>
      <c r="AQ3604" s="1924"/>
      <c r="AR3604" s="1924"/>
      <c r="AS3604" s="1924"/>
      <c r="AT3604" s="1924"/>
      <c r="AU3604" s="1924"/>
      <c r="AV3604" s="1924"/>
      <c r="AW3604" s="1924"/>
      <c r="AX3604" s="1924"/>
      <c r="AY3604" s="1924"/>
      <c r="AZ3604" s="1924"/>
      <c r="BA3604" s="1924"/>
      <c r="BB3604" s="573"/>
      <c r="BC3604" s="574"/>
      <c r="BD3604" s="676"/>
      <c r="BE3604" s="583"/>
    </row>
    <row r="3605" spans="1:57" s="1924" customFormat="1" ht="15" hidden="1" customHeight="1" outlineLevel="1" x14ac:dyDescent="0.25">
      <c r="A3605" s="2040"/>
      <c r="B3605" s="574"/>
      <c r="C3605" s="328"/>
      <c r="D3605" s="3877"/>
      <c r="E3605" s="3913"/>
      <c r="F3605" s="2649" t="str">
        <f t="shared" si="263"/>
        <v>ASHP-SEER18-Replace_CAC_ElectricHeat_ROF_MF_CompE</v>
      </c>
      <c r="G3605" s="2649"/>
      <c r="H3605" s="2649"/>
      <c r="I3605" s="2649"/>
      <c r="J3605" s="3086" t="str">
        <f t="shared" ref="J3605:J3610" si="269">C1527</f>
        <v>353251_2021_12_</v>
      </c>
      <c r="K3605" s="863">
        <v>18</v>
      </c>
      <c r="L3605" s="849"/>
      <c r="M3605" s="856"/>
      <c r="N3605" s="123"/>
      <c r="O3605" s="228"/>
      <c r="P3605" s="842"/>
      <c r="Q3605" s="843"/>
      <c r="R3605" s="842"/>
      <c r="S3605" s="830"/>
      <c r="T3605" s="2905"/>
      <c r="U3605" s="123"/>
      <c r="V3605" s="3940"/>
      <c r="W3605" s="864"/>
      <c r="X3605" s="864"/>
      <c r="Y3605" s="864"/>
      <c r="Z3605" s="864"/>
      <c r="AA3605" s="864"/>
      <c r="AB3605" s="864"/>
      <c r="AC3605" s="2884">
        <v>18</v>
      </c>
      <c r="AD3605" s="864"/>
      <c r="AE3605" s="864"/>
      <c r="AF3605" s="864"/>
      <c r="AG3605" s="864"/>
      <c r="BB3605" s="573"/>
      <c r="BC3605" s="574"/>
      <c r="BD3605" s="676"/>
      <c r="BE3605" s="583"/>
    </row>
    <row r="3606" spans="1:57" s="1924" customFormat="1" ht="15" hidden="1" customHeight="1" outlineLevel="1" x14ac:dyDescent="0.25">
      <c r="A3606" s="2040"/>
      <c r="B3606" s="574"/>
      <c r="C3606" s="328"/>
      <c r="D3606" s="3877"/>
      <c r="E3606" s="3913"/>
      <c r="F3606" s="2649" t="str">
        <f t="shared" si="263"/>
        <v>ASHP-SEER18-Replace_CAC_ElectricHeat_ROF_MF_CompE</v>
      </c>
      <c r="G3606" s="2649"/>
      <c r="H3606" s="2649"/>
      <c r="I3606" s="2649"/>
      <c r="J3606" s="3086" t="str">
        <f t="shared" si="269"/>
        <v>353251_2021_12_</v>
      </c>
      <c r="K3606" s="864">
        <v>18</v>
      </c>
      <c r="L3606" s="849"/>
      <c r="M3606" s="856"/>
      <c r="N3606" s="123"/>
      <c r="O3606" s="228"/>
      <c r="P3606" s="842"/>
      <c r="Q3606" s="843"/>
      <c r="R3606" s="842"/>
      <c r="S3606" s="830"/>
      <c r="T3606" s="2905"/>
      <c r="U3606" s="123"/>
      <c r="V3606" s="3940"/>
      <c r="W3606" s="864"/>
      <c r="X3606" s="864"/>
      <c r="Y3606" s="864"/>
      <c r="Z3606" s="864"/>
      <c r="AA3606" s="864"/>
      <c r="AB3606" s="864"/>
      <c r="AC3606" s="2885">
        <v>18</v>
      </c>
      <c r="AD3606" s="864"/>
      <c r="AE3606" s="864"/>
      <c r="AF3606" s="864"/>
      <c r="AG3606" s="864"/>
      <c r="BB3606" s="573"/>
      <c r="BC3606" s="574"/>
      <c r="BD3606" s="676"/>
      <c r="BE3606" s="583"/>
    </row>
    <row r="3607" spans="1:57" s="1924" customFormat="1" ht="15" hidden="1" customHeight="1" outlineLevel="1" x14ac:dyDescent="0.25">
      <c r="A3607" s="2040"/>
      <c r="B3607" s="574"/>
      <c r="C3607" s="328"/>
      <c r="D3607" s="3877"/>
      <c r="E3607" s="3913"/>
      <c r="F3607" s="2649" t="str">
        <f t="shared" si="263"/>
        <v>ASHP-SEER18-Replace_CAC_NonElectricHeat_ROF_MF</v>
      </c>
      <c r="G3607" s="2649"/>
      <c r="H3607" s="2649"/>
      <c r="I3607" s="2649"/>
      <c r="J3607" s="3086" t="str">
        <f t="shared" si="269"/>
        <v>353260_2021_12_</v>
      </c>
      <c r="K3607" s="864">
        <v>18</v>
      </c>
      <c r="L3607" s="849"/>
      <c r="M3607" s="856"/>
      <c r="N3607" s="123"/>
      <c r="O3607" s="228"/>
      <c r="P3607" s="842"/>
      <c r="Q3607" s="843"/>
      <c r="R3607" s="842"/>
      <c r="S3607" s="830"/>
      <c r="T3607" s="2905"/>
      <c r="U3607" s="123"/>
      <c r="V3607" s="3940"/>
      <c r="W3607" s="864"/>
      <c r="X3607" s="864"/>
      <c r="Y3607" s="864"/>
      <c r="Z3607" s="864"/>
      <c r="AA3607" s="864"/>
      <c r="AB3607" s="864"/>
      <c r="AC3607" s="2885">
        <v>18</v>
      </c>
      <c r="AD3607" s="864"/>
      <c r="AE3607" s="864"/>
      <c r="AF3607" s="864"/>
      <c r="AG3607" s="864"/>
      <c r="BB3607" s="573"/>
      <c r="BC3607" s="574"/>
      <c r="BD3607" s="676"/>
      <c r="BE3607" s="583"/>
    </row>
    <row r="3608" spans="1:57" s="1924" customFormat="1" ht="15" hidden="1" customHeight="1" outlineLevel="1" x14ac:dyDescent="0.25">
      <c r="A3608" s="2040"/>
      <c r="B3608" s="574"/>
      <c r="C3608" s="328"/>
      <c r="D3608" s="3877"/>
      <c r="E3608" s="3913"/>
      <c r="F3608" s="2649" t="str">
        <f t="shared" si="263"/>
        <v>ASHP-SEER18-Replace_CAC_NonElectricHeat_ROF_MF</v>
      </c>
      <c r="G3608" s="2649"/>
      <c r="H3608" s="2649"/>
      <c r="I3608" s="2649"/>
      <c r="J3608" s="3086" t="str">
        <f t="shared" si="269"/>
        <v>353260_2021_12_</v>
      </c>
      <c r="K3608" s="864">
        <v>18</v>
      </c>
      <c r="L3608" s="849"/>
      <c r="M3608" s="856"/>
      <c r="N3608" s="123"/>
      <c r="O3608" s="228"/>
      <c r="P3608" s="842"/>
      <c r="Q3608" s="843"/>
      <c r="R3608" s="842"/>
      <c r="S3608" s="830"/>
      <c r="T3608" s="2905"/>
      <c r="U3608" s="123"/>
      <c r="V3608" s="3940"/>
      <c r="W3608" s="864"/>
      <c r="X3608" s="864"/>
      <c r="Y3608" s="864"/>
      <c r="Z3608" s="864"/>
      <c r="AA3608" s="864"/>
      <c r="AB3608" s="864"/>
      <c r="AC3608" s="2885">
        <v>18</v>
      </c>
      <c r="AD3608" s="864"/>
      <c r="AE3608" s="864"/>
      <c r="AF3608" s="864"/>
      <c r="AG3608" s="864"/>
      <c r="BB3608" s="573"/>
      <c r="BC3608" s="574"/>
      <c r="BD3608" s="676"/>
      <c r="BE3608" s="583"/>
    </row>
    <row r="3609" spans="1:57" s="1924" customFormat="1" ht="15" hidden="1" customHeight="1" outlineLevel="1" x14ac:dyDescent="0.25">
      <c r="A3609" s="2040"/>
      <c r="B3609" s="574"/>
      <c r="C3609" s="328"/>
      <c r="D3609" s="3877"/>
      <c r="E3609" s="3913"/>
      <c r="F3609" s="2649" t="str">
        <f t="shared" si="263"/>
        <v>ASHP-SEER18-Replace_CAC_NonElectricHeat_ROF_MF_CompE</v>
      </c>
      <c r="G3609" s="2649"/>
      <c r="H3609" s="2649"/>
      <c r="I3609" s="2649"/>
      <c r="J3609" s="3086" t="str">
        <f t="shared" si="269"/>
        <v>353261_2021_12_</v>
      </c>
      <c r="K3609" s="864">
        <v>18</v>
      </c>
      <c r="L3609" s="849"/>
      <c r="M3609" s="856"/>
      <c r="N3609" s="123"/>
      <c r="O3609" s="228"/>
      <c r="P3609" s="842"/>
      <c r="Q3609" s="843"/>
      <c r="R3609" s="842"/>
      <c r="S3609" s="830"/>
      <c r="T3609" s="2905"/>
      <c r="U3609" s="123"/>
      <c r="V3609" s="3940"/>
      <c r="W3609" s="864"/>
      <c r="X3609" s="864"/>
      <c r="Y3609" s="864"/>
      <c r="Z3609" s="864"/>
      <c r="AA3609" s="864"/>
      <c r="AB3609" s="864"/>
      <c r="AC3609" s="2885">
        <v>18</v>
      </c>
      <c r="AD3609" s="864"/>
      <c r="AE3609" s="864"/>
      <c r="AF3609" s="864"/>
      <c r="AG3609" s="864"/>
      <c r="BB3609" s="573"/>
      <c r="BC3609" s="574"/>
      <c r="BD3609" s="676"/>
      <c r="BE3609" s="583"/>
    </row>
    <row r="3610" spans="1:57" s="1924" customFormat="1" ht="15" hidden="1" customHeight="1" outlineLevel="1" x14ac:dyDescent="0.25">
      <c r="A3610" s="2040"/>
      <c r="B3610" s="574"/>
      <c r="C3610" s="328"/>
      <c r="D3610" s="3877"/>
      <c r="E3610" s="3913"/>
      <c r="F3610" s="2649" t="str">
        <f t="shared" si="263"/>
        <v>ASHP-SEER18-Replace_CAC_NonElectricHeat_ROF_MF_CompE</v>
      </c>
      <c r="G3610" s="2649"/>
      <c r="H3610" s="2649"/>
      <c r="I3610" s="2649"/>
      <c r="J3610" s="3086" t="str">
        <f t="shared" si="269"/>
        <v>353261_2021_12_</v>
      </c>
      <c r="K3610" s="864">
        <v>18</v>
      </c>
      <c r="L3610" s="849"/>
      <c r="M3610" s="856"/>
      <c r="N3610" s="123"/>
      <c r="O3610" s="228"/>
      <c r="P3610" s="842"/>
      <c r="Q3610" s="843"/>
      <c r="R3610" s="842"/>
      <c r="S3610" s="830"/>
      <c r="T3610" s="2905"/>
      <c r="U3610" s="123"/>
      <c r="V3610" s="3940"/>
      <c r="W3610" s="864"/>
      <c r="X3610" s="864"/>
      <c r="Y3610" s="864"/>
      <c r="Z3610" s="864"/>
      <c r="AA3610" s="864"/>
      <c r="AB3610" s="864"/>
      <c r="AC3610" s="2885">
        <v>18</v>
      </c>
      <c r="AD3610" s="864"/>
      <c r="AE3610" s="864"/>
      <c r="AF3610" s="864"/>
      <c r="AG3610" s="864"/>
      <c r="BB3610" s="573"/>
      <c r="BC3610" s="574"/>
      <c r="BD3610" s="676"/>
      <c r="BE3610" s="583"/>
    </row>
    <row r="3611" spans="1:57" s="51" customFormat="1" ht="14.45" hidden="1" customHeight="1" outlineLevel="1" x14ac:dyDescent="0.25">
      <c r="A3611" s="2040"/>
      <c r="B3611" s="574"/>
      <c r="C3611" s="328"/>
      <c r="D3611" s="3877"/>
      <c r="E3611" s="3913"/>
      <c r="F3611" s="2649" t="str">
        <f t="shared" si="263"/>
        <v>ASHP-SEER19-Replace_CAC_ElectricHeat_ROF_SF</v>
      </c>
      <c r="G3611" s="2649"/>
      <c r="H3611" s="2649"/>
      <c r="I3611" s="2649"/>
      <c r="J3611" s="3086" t="str">
        <f>C1533</f>
        <v>353300_2021_12_</v>
      </c>
      <c r="K3611" s="863">
        <v>18</v>
      </c>
      <c r="L3611" s="859"/>
      <c r="M3611" s="856"/>
      <c r="N3611" s="123"/>
      <c r="O3611" s="228"/>
      <c r="P3611" s="842"/>
      <c r="Q3611" s="843"/>
      <c r="R3611" s="842"/>
      <c r="S3611" s="830"/>
      <c r="T3611" s="2905"/>
      <c r="U3611" s="123"/>
      <c r="V3611" s="3940"/>
      <c r="W3611" s="863">
        <v>18</v>
      </c>
      <c r="X3611" s="863">
        <v>18</v>
      </c>
      <c r="Y3611" s="863">
        <v>18</v>
      </c>
      <c r="Z3611" s="863">
        <v>18</v>
      </c>
      <c r="AA3611" s="863">
        <v>18</v>
      </c>
      <c r="AB3611" s="863">
        <v>18</v>
      </c>
      <c r="AC3611" s="863">
        <v>18</v>
      </c>
      <c r="AD3611" s="863"/>
      <c r="AE3611" s="863"/>
      <c r="AF3611" s="863"/>
      <c r="AG3611" s="863"/>
      <c r="AH3611" s="1924"/>
      <c r="AI3611" s="1924"/>
      <c r="AJ3611" s="1924"/>
      <c r="AK3611" s="1924"/>
      <c r="AL3611" s="1924"/>
      <c r="AM3611" s="1924"/>
      <c r="AN3611" s="1924"/>
      <c r="AO3611" s="1924"/>
      <c r="AP3611" s="1924"/>
      <c r="AQ3611" s="1924"/>
      <c r="AR3611" s="1924"/>
      <c r="AS3611" s="1924"/>
      <c r="AT3611" s="1924"/>
      <c r="AU3611" s="1924"/>
      <c r="AV3611" s="1924"/>
      <c r="AW3611" s="1924"/>
      <c r="AX3611" s="1924"/>
      <c r="AY3611" s="1924"/>
      <c r="AZ3611" s="1924"/>
      <c r="BA3611" s="1924"/>
      <c r="BB3611" s="573"/>
      <c r="BC3611" s="574"/>
      <c r="BD3611" s="676"/>
      <c r="BE3611" s="583"/>
    </row>
    <row r="3612" spans="1:57" s="51" customFormat="1" ht="14.45" hidden="1" customHeight="1" outlineLevel="1" x14ac:dyDescent="0.25">
      <c r="A3612" s="2040"/>
      <c r="B3612" s="574"/>
      <c r="C3612" s="328"/>
      <c r="D3612" s="3877"/>
      <c r="E3612" s="3913"/>
      <c r="F3612" s="2649" t="str">
        <f t="shared" si="263"/>
        <v>ASHP-SEER19-Replace_CAC_ElectricHeat_ROF_SF</v>
      </c>
      <c r="G3612" s="2649"/>
      <c r="H3612" s="2649"/>
      <c r="I3612" s="2649"/>
      <c r="J3612" s="3086" t="str">
        <f>C1534</f>
        <v>353300_2021_12_</v>
      </c>
      <c r="K3612" s="863">
        <v>18</v>
      </c>
      <c r="L3612" s="859"/>
      <c r="M3612" s="856"/>
      <c r="N3612" s="123"/>
      <c r="O3612" s="228"/>
      <c r="P3612" s="842"/>
      <c r="Q3612" s="843"/>
      <c r="R3612" s="842"/>
      <c r="S3612" s="830"/>
      <c r="T3612" s="2905"/>
      <c r="U3612" s="123"/>
      <c r="V3612" s="3940"/>
      <c r="W3612" s="863">
        <v>18</v>
      </c>
      <c r="X3612" s="863">
        <v>18</v>
      </c>
      <c r="Y3612" s="863">
        <v>18</v>
      </c>
      <c r="Z3612" s="863">
        <v>18</v>
      </c>
      <c r="AA3612" s="863">
        <v>18</v>
      </c>
      <c r="AB3612" s="863">
        <v>18</v>
      </c>
      <c r="AC3612" s="863">
        <v>18</v>
      </c>
      <c r="AD3612" s="863"/>
      <c r="AE3612" s="863"/>
      <c r="AF3612" s="863"/>
      <c r="AG3612" s="863"/>
      <c r="AH3612" s="1924"/>
      <c r="AI3612" s="1924"/>
      <c r="AJ3612" s="1924"/>
      <c r="AK3612" s="1924"/>
      <c r="AL3612" s="1924"/>
      <c r="AM3612" s="1924"/>
      <c r="AN3612" s="1924"/>
      <c r="AO3612" s="1924"/>
      <c r="AP3612" s="1924"/>
      <c r="AQ3612" s="1924"/>
      <c r="AR3612" s="1924"/>
      <c r="AS3612" s="1924"/>
      <c r="AT3612" s="1924"/>
      <c r="AU3612" s="1924"/>
      <c r="AV3612" s="1924"/>
      <c r="AW3612" s="1924"/>
      <c r="AX3612" s="1924"/>
      <c r="AY3612" s="1924"/>
      <c r="AZ3612" s="1924"/>
      <c r="BA3612" s="1924"/>
      <c r="BB3612" s="573"/>
      <c r="BC3612" s="574"/>
      <c r="BD3612" s="676"/>
      <c r="BE3612" s="583"/>
    </row>
    <row r="3613" spans="1:57" s="51" customFormat="1" ht="14.45" hidden="1" customHeight="1" outlineLevel="1" x14ac:dyDescent="0.25">
      <c r="A3613" s="2040"/>
      <c r="B3613" s="574"/>
      <c r="C3613" s="328"/>
      <c r="D3613" s="3877"/>
      <c r="E3613" s="3913"/>
      <c r="F3613" s="2649" t="str">
        <f t="shared" si="263"/>
        <v>ASHP-SEER19-Replace_CAC_ElectricHeat_ROF_MF</v>
      </c>
      <c r="G3613" s="2649"/>
      <c r="H3613" s="2649"/>
      <c r="I3613" s="2649"/>
      <c r="J3613" s="3086" t="str">
        <f>C1535</f>
        <v>353350_2021_12_</v>
      </c>
      <c r="K3613" s="863">
        <v>18</v>
      </c>
      <c r="L3613" s="859"/>
      <c r="M3613" s="856"/>
      <c r="N3613" s="123"/>
      <c r="O3613" s="228"/>
      <c r="P3613" s="842"/>
      <c r="Q3613" s="843"/>
      <c r="R3613" s="842"/>
      <c r="S3613" s="830"/>
      <c r="T3613" s="2905"/>
      <c r="U3613" s="123"/>
      <c r="V3613" s="3940"/>
      <c r="W3613" s="863">
        <v>18</v>
      </c>
      <c r="X3613" s="863">
        <v>18</v>
      </c>
      <c r="Y3613" s="863">
        <v>18</v>
      </c>
      <c r="Z3613" s="863">
        <v>18</v>
      </c>
      <c r="AA3613" s="863">
        <v>18</v>
      </c>
      <c r="AB3613" s="863">
        <v>18</v>
      </c>
      <c r="AC3613" s="863">
        <v>18</v>
      </c>
      <c r="AD3613" s="863"/>
      <c r="AE3613" s="863"/>
      <c r="AF3613" s="863"/>
      <c r="AG3613" s="863"/>
      <c r="AH3613" s="1924"/>
      <c r="AI3613" s="1924"/>
      <c r="AJ3613" s="1924"/>
      <c r="AK3613" s="1924"/>
      <c r="AL3613" s="1924"/>
      <c r="AM3613" s="1924"/>
      <c r="AN3613" s="1924"/>
      <c r="AO3613" s="1924"/>
      <c r="AP3613" s="1924"/>
      <c r="AQ3613" s="1924"/>
      <c r="AR3613" s="1924"/>
      <c r="AS3613" s="1924"/>
      <c r="AT3613" s="1924"/>
      <c r="AU3613" s="1924"/>
      <c r="AV3613" s="1924"/>
      <c r="AW3613" s="1924"/>
      <c r="AX3613" s="1924"/>
      <c r="AY3613" s="1924"/>
      <c r="AZ3613" s="1924"/>
      <c r="BA3613" s="1924"/>
      <c r="BB3613" s="573"/>
      <c r="BC3613" s="574"/>
      <c r="BD3613" s="676"/>
      <c r="BE3613" s="583"/>
    </row>
    <row r="3614" spans="1:57" s="51" customFormat="1" ht="14.45" hidden="1" customHeight="1" outlineLevel="1" x14ac:dyDescent="0.25">
      <c r="A3614" s="2040"/>
      <c r="B3614" s="574"/>
      <c r="C3614" s="328"/>
      <c r="D3614" s="3877"/>
      <c r="E3614" s="3913"/>
      <c r="F3614" s="2649" t="str">
        <f t="shared" si="263"/>
        <v>ASHP-SEER19-Replace_CAC_ElectricHeat_ROF_MF</v>
      </c>
      <c r="G3614" s="2649"/>
      <c r="H3614" s="2649"/>
      <c r="I3614" s="2649"/>
      <c r="J3614" s="3086" t="str">
        <f>C1536</f>
        <v>353350_2021_12_</v>
      </c>
      <c r="K3614" s="863">
        <v>18</v>
      </c>
      <c r="L3614" s="859"/>
      <c r="M3614" s="856"/>
      <c r="N3614" s="123"/>
      <c r="O3614" s="228"/>
      <c r="P3614" s="842"/>
      <c r="Q3614" s="843"/>
      <c r="R3614" s="842"/>
      <c r="S3614" s="830"/>
      <c r="T3614" s="2905"/>
      <c r="U3614" s="123"/>
      <c r="V3614" s="3940"/>
      <c r="W3614" s="863">
        <v>18</v>
      </c>
      <c r="X3614" s="863">
        <v>18</v>
      </c>
      <c r="Y3614" s="863">
        <v>18</v>
      </c>
      <c r="Z3614" s="863">
        <v>18</v>
      </c>
      <c r="AA3614" s="863">
        <v>18</v>
      </c>
      <c r="AB3614" s="863">
        <v>18</v>
      </c>
      <c r="AC3614" s="863">
        <v>18</v>
      </c>
      <c r="AD3614" s="863"/>
      <c r="AE3614" s="863"/>
      <c r="AF3614" s="863"/>
      <c r="AG3614" s="863"/>
      <c r="AH3614" s="1924"/>
      <c r="AI3614" s="1924"/>
      <c r="AJ3614" s="1924"/>
      <c r="AK3614" s="1924"/>
      <c r="AL3614" s="1924"/>
      <c r="AM3614" s="1924"/>
      <c r="AN3614" s="1924"/>
      <c r="AO3614" s="1924"/>
      <c r="AP3614" s="1924"/>
      <c r="AQ3614" s="1924"/>
      <c r="AR3614" s="1924"/>
      <c r="AS3614" s="1924"/>
      <c r="AT3614" s="1924"/>
      <c r="AU3614" s="1924"/>
      <c r="AV3614" s="1924"/>
      <c r="AW3614" s="1924"/>
      <c r="AX3614" s="1924"/>
      <c r="AY3614" s="1924"/>
      <c r="AZ3614" s="1924"/>
      <c r="BA3614" s="1924"/>
      <c r="BB3614" s="573"/>
      <c r="BC3614" s="574"/>
      <c r="BD3614" s="676"/>
      <c r="BE3614" s="583"/>
    </row>
    <row r="3615" spans="1:57" s="1924" customFormat="1" ht="14.45" hidden="1" customHeight="1" outlineLevel="1" x14ac:dyDescent="0.25">
      <c r="A3615" s="2040"/>
      <c r="B3615" s="574"/>
      <c r="C3615" s="328"/>
      <c r="D3615" s="3877"/>
      <c r="E3615" s="3913"/>
      <c r="F3615" s="2649" t="str">
        <f t="shared" si="263"/>
        <v>ASHP-SEER19-Replace_CAC_ElectricHeat_ROF_MF_CompE</v>
      </c>
      <c r="G3615" s="2649"/>
      <c r="H3615" s="2649"/>
      <c r="I3615" s="2649"/>
      <c r="J3615" s="3086" t="str">
        <f t="shared" ref="J3615:J3620" si="270">C1537</f>
        <v>353351_2019_12_</v>
      </c>
      <c r="K3615" s="863">
        <v>18</v>
      </c>
      <c r="L3615" s="859"/>
      <c r="M3615" s="856"/>
      <c r="N3615" s="123"/>
      <c r="O3615" s="228"/>
      <c r="P3615" s="842"/>
      <c r="Q3615" s="843"/>
      <c r="R3615" s="842"/>
      <c r="S3615" s="830"/>
      <c r="T3615" s="2905"/>
      <c r="U3615" s="123"/>
      <c r="V3615" s="3940"/>
      <c r="W3615" s="863"/>
      <c r="X3615" s="863"/>
      <c r="Y3615" s="863"/>
      <c r="Z3615" s="863"/>
      <c r="AA3615" s="863"/>
      <c r="AB3615" s="863"/>
      <c r="AC3615" s="2884">
        <v>18</v>
      </c>
      <c r="AD3615" s="863"/>
      <c r="AE3615" s="863"/>
      <c r="AF3615" s="863"/>
      <c r="AG3615" s="863"/>
      <c r="BB3615" s="573"/>
      <c r="BC3615" s="574"/>
      <c r="BD3615" s="676"/>
      <c r="BE3615" s="583"/>
    </row>
    <row r="3616" spans="1:57" s="1924" customFormat="1" ht="14.45" hidden="1" customHeight="1" outlineLevel="1" x14ac:dyDescent="0.25">
      <c r="A3616" s="2040"/>
      <c r="B3616" s="574"/>
      <c r="C3616" s="328"/>
      <c r="D3616" s="3877"/>
      <c r="E3616" s="3913"/>
      <c r="F3616" s="2649" t="str">
        <f t="shared" si="263"/>
        <v>ASHP-SEER19-Replace_CAC_ElectricHeat_ROF_MF_CompE</v>
      </c>
      <c r="G3616" s="2649"/>
      <c r="H3616" s="2649"/>
      <c r="I3616" s="2649"/>
      <c r="J3616" s="3086" t="str">
        <f t="shared" si="270"/>
        <v>353351_2019_12_</v>
      </c>
      <c r="K3616" s="863">
        <v>18</v>
      </c>
      <c r="L3616" s="859"/>
      <c r="M3616" s="856"/>
      <c r="N3616" s="123"/>
      <c r="O3616" s="228"/>
      <c r="P3616" s="842"/>
      <c r="Q3616" s="843"/>
      <c r="R3616" s="842"/>
      <c r="S3616" s="830"/>
      <c r="T3616" s="2905"/>
      <c r="U3616" s="123"/>
      <c r="V3616" s="3940"/>
      <c r="W3616" s="863"/>
      <c r="X3616" s="863"/>
      <c r="Y3616" s="863"/>
      <c r="Z3616" s="863"/>
      <c r="AA3616" s="863"/>
      <c r="AB3616" s="863"/>
      <c r="AC3616" s="2884">
        <v>18</v>
      </c>
      <c r="AD3616" s="863"/>
      <c r="AE3616" s="863"/>
      <c r="AF3616" s="863"/>
      <c r="AG3616" s="863"/>
      <c r="BB3616" s="573"/>
      <c r="BC3616" s="574"/>
      <c r="BD3616" s="676"/>
      <c r="BE3616" s="583"/>
    </row>
    <row r="3617" spans="1:57" s="1924" customFormat="1" ht="14.45" hidden="1" customHeight="1" outlineLevel="1" x14ac:dyDescent="0.25">
      <c r="A3617" s="2040"/>
      <c r="B3617" s="574"/>
      <c r="C3617" s="328"/>
      <c r="D3617" s="3877"/>
      <c r="E3617" s="3913"/>
      <c r="F3617" s="2649" t="str">
        <f t="shared" si="263"/>
        <v>ASHP-SEER19-Replace_CAC_NonElectricHeat_ROF_MF</v>
      </c>
      <c r="G3617" s="2649"/>
      <c r="H3617" s="2649"/>
      <c r="I3617" s="2649"/>
      <c r="J3617" s="3086" t="str">
        <f t="shared" si="270"/>
        <v>353360_2021_12_</v>
      </c>
      <c r="K3617" s="863">
        <v>18</v>
      </c>
      <c r="L3617" s="859"/>
      <c r="M3617" s="856"/>
      <c r="N3617" s="123"/>
      <c r="O3617" s="228"/>
      <c r="P3617" s="842"/>
      <c r="Q3617" s="843"/>
      <c r="R3617" s="842"/>
      <c r="S3617" s="830"/>
      <c r="T3617" s="2905"/>
      <c r="U3617" s="123"/>
      <c r="V3617" s="3940"/>
      <c r="W3617" s="863"/>
      <c r="X3617" s="863"/>
      <c r="Y3617" s="863"/>
      <c r="Z3617" s="863"/>
      <c r="AA3617" s="863"/>
      <c r="AB3617" s="863"/>
      <c r="AC3617" s="2884">
        <v>18</v>
      </c>
      <c r="AD3617" s="863"/>
      <c r="AE3617" s="863"/>
      <c r="AF3617" s="863"/>
      <c r="AG3617" s="863"/>
      <c r="BB3617" s="573"/>
      <c r="BC3617" s="574"/>
      <c r="BD3617" s="676"/>
      <c r="BE3617" s="583"/>
    </row>
    <row r="3618" spans="1:57" s="1924" customFormat="1" ht="14.45" hidden="1" customHeight="1" outlineLevel="1" x14ac:dyDescent="0.25">
      <c r="A3618" s="2040"/>
      <c r="B3618" s="574"/>
      <c r="C3618" s="328"/>
      <c r="D3618" s="3877"/>
      <c r="E3618" s="3913"/>
      <c r="F3618" s="2649" t="str">
        <f t="shared" si="263"/>
        <v>ASHP-SEER19-Replace_CAC_NonElectricHeat_ROF_MF</v>
      </c>
      <c r="G3618" s="2649"/>
      <c r="H3618" s="2649"/>
      <c r="I3618" s="2649"/>
      <c r="J3618" s="3086" t="str">
        <f t="shared" si="270"/>
        <v>353360_2021_12_</v>
      </c>
      <c r="K3618" s="863">
        <v>18</v>
      </c>
      <c r="L3618" s="859"/>
      <c r="M3618" s="856"/>
      <c r="N3618" s="123"/>
      <c r="O3618" s="228"/>
      <c r="P3618" s="842"/>
      <c r="Q3618" s="843"/>
      <c r="R3618" s="842"/>
      <c r="S3618" s="830"/>
      <c r="T3618" s="2905"/>
      <c r="U3618" s="123"/>
      <c r="V3618" s="3940"/>
      <c r="W3618" s="863"/>
      <c r="X3618" s="863"/>
      <c r="Y3618" s="863"/>
      <c r="Z3618" s="863"/>
      <c r="AA3618" s="863"/>
      <c r="AB3618" s="863"/>
      <c r="AC3618" s="2884">
        <v>18</v>
      </c>
      <c r="AD3618" s="863"/>
      <c r="AE3618" s="863"/>
      <c r="AF3618" s="863"/>
      <c r="AG3618" s="863"/>
      <c r="BB3618" s="573"/>
      <c r="BC3618" s="574"/>
      <c r="BD3618" s="676"/>
      <c r="BE3618" s="583"/>
    </row>
    <row r="3619" spans="1:57" s="1924" customFormat="1" ht="14.45" hidden="1" customHeight="1" outlineLevel="1" x14ac:dyDescent="0.25">
      <c r="A3619" s="2040"/>
      <c r="B3619" s="574"/>
      <c r="C3619" s="328"/>
      <c r="D3619" s="3877"/>
      <c r="E3619" s="3913"/>
      <c r="F3619" s="2649" t="str">
        <f t="shared" si="263"/>
        <v>ASHP-SEER19-Replace_CAC_NonElectricHeat_ROF_MF_CompE</v>
      </c>
      <c r="G3619" s="2649"/>
      <c r="H3619" s="2649"/>
      <c r="I3619" s="2649"/>
      <c r="J3619" s="3086" t="str">
        <f t="shared" si="270"/>
        <v>353361_2021_12_</v>
      </c>
      <c r="K3619" s="863">
        <v>18</v>
      </c>
      <c r="L3619" s="859"/>
      <c r="M3619" s="856"/>
      <c r="N3619" s="123"/>
      <c r="O3619" s="228"/>
      <c r="P3619" s="842"/>
      <c r="Q3619" s="843"/>
      <c r="R3619" s="842"/>
      <c r="S3619" s="830"/>
      <c r="T3619" s="2905"/>
      <c r="U3619" s="123"/>
      <c r="V3619" s="3940"/>
      <c r="W3619" s="863"/>
      <c r="X3619" s="863"/>
      <c r="Y3619" s="863"/>
      <c r="Z3619" s="863"/>
      <c r="AA3619" s="863"/>
      <c r="AB3619" s="863"/>
      <c r="AC3619" s="2884">
        <v>18</v>
      </c>
      <c r="AD3619" s="863"/>
      <c r="AE3619" s="863"/>
      <c r="AF3619" s="863"/>
      <c r="AG3619" s="863"/>
      <c r="BB3619" s="573"/>
      <c r="BC3619" s="574"/>
      <c r="BD3619" s="676"/>
      <c r="BE3619" s="583"/>
    </row>
    <row r="3620" spans="1:57" s="1924" customFormat="1" ht="14.45" hidden="1" customHeight="1" outlineLevel="1" x14ac:dyDescent="0.25">
      <c r="A3620" s="2040"/>
      <c r="B3620" s="574"/>
      <c r="C3620" s="328"/>
      <c r="D3620" s="3877"/>
      <c r="E3620" s="3913"/>
      <c r="F3620" s="2649" t="str">
        <f t="shared" si="263"/>
        <v>ASHP-SEER19-Replace_CAC_NonElectricHeat_ROF_MF_CompE</v>
      </c>
      <c r="G3620" s="2649"/>
      <c r="H3620" s="2649"/>
      <c r="I3620" s="2649"/>
      <c r="J3620" s="3086" t="str">
        <f t="shared" si="270"/>
        <v>353361_2021_12_</v>
      </c>
      <c r="K3620" s="863">
        <v>18</v>
      </c>
      <c r="L3620" s="859"/>
      <c r="M3620" s="856"/>
      <c r="N3620" s="123"/>
      <c r="O3620" s="228"/>
      <c r="P3620" s="842"/>
      <c r="Q3620" s="843"/>
      <c r="R3620" s="842"/>
      <c r="S3620" s="830"/>
      <c r="T3620" s="2905"/>
      <c r="U3620" s="123"/>
      <c r="V3620" s="3940"/>
      <c r="W3620" s="863"/>
      <c r="X3620" s="863"/>
      <c r="Y3620" s="863"/>
      <c r="Z3620" s="863"/>
      <c r="AA3620" s="863"/>
      <c r="AB3620" s="863"/>
      <c r="AC3620" s="2884">
        <v>18</v>
      </c>
      <c r="AD3620" s="863"/>
      <c r="AE3620" s="863"/>
      <c r="AF3620" s="863"/>
      <c r="AG3620" s="863"/>
      <c r="BB3620" s="573"/>
      <c r="BC3620" s="574"/>
      <c r="BD3620" s="676"/>
      <c r="BE3620" s="583"/>
    </row>
    <row r="3621" spans="1:57" s="51" customFormat="1" ht="14.45" hidden="1" customHeight="1" outlineLevel="1" x14ac:dyDescent="0.25">
      <c r="A3621" s="2040"/>
      <c r="B3621" s="574"/>
      <c r="C3621" s="328"/>
      <c r="D3621" s="3877"/>
      <c r="E3621" s="3913"/>
      <c r="F3621" s="2649" t="str">
        <f t="shared" ref="F3621:F3684" si="271">E1543</f>
        <v>ASHP-SEER20-Replace_CAC_ElectricHeat_ER1_SF</v>
      </c>
      <c r="G3621" s="2649"/>
      <c r="H3621" s="2649"/>
      <c r="I3621" s="2649"/>
      <c r="J3621" s="3086" t="str">
        <f>C1543</f>
        <v>353400_2021_12_</v>
      </c>
      <c r="K3621" s="863">
        <v>6</v>
      </c>
      <c r="L3621" s="859"/>
      <c r="M3621" s="856"/>
      <c r="N3621" s="123"/>
      <c r="O3621" s="228"/>
      <c r="P3621" s="842"/>
      <c r="Q3621" s="843"/>
      <c r="R3621" s="842"/>
      <c r="S3621" s="830"/>
      <c r="T3621" s="2905"/>
      <c r="U3621" s="123"/>
      <c r="V3621" s="3940"/>
      <c r="W3621" s="863">
        <v>6</v>
      </c>
      <c r="X3621" s="863">
        <v>6</v>
      </c>
      <c r="Y3621" s="863">
        <v>6</v>
      </c>
      <c r="Z3621" s="863">
        <v>6</v>
      </c>
      <c r="AA3621" s="863">
        <v>6</v>
      </c>
      <c r="AB3621" s="863">
        <v>6</v>
      </c>
      <c r="AC3621" s="863">
        <v>6</v>
      </c>
      <c r="AD3621" s="863"/>
      <c r="AE3621" s="863"/>
      <c r="AF3621" s="863"/>
      <c r="AG3621" s="863"/>
      <c r="AH3621" s="1924"/>
      <c r="AI3621" s="1924"/>
      <c r="AJ3621" s="1924"/>
      <c r="AK3621" s="1924"/>
      <c r="AL3621" s="1924"/>
      <c r="AM3621" s="1924"/>
      <c r="AN3621" s="1924"/>
      <c r="AO3621" s="1924"/>
      <c r="AP3621" s="1924"/>
      <c r="AQ3621" s="1924"/>
      <c r="AR3621" s="1924"/>
      <c r="AS3621" s="1924"/>
      <c r="AT3621" s="1924"/>
      <c r="AU3621" s="1924"/>
      <c r="AV3621" s="1924"/>
      <c r="AW3621" s="1924"/>
      <c r="AX3621" s="1924"/>
      <c r="AY3621" s="1924"/>
      <c r="AZ3621" s="1924"/>
      <c r="BA3621" s="1924"/>
      <c r="BB3621" s="573"/>
      <c r="BC3621" s="574"/>
      <c r="BD3621" s="676"/>
      <c r="BE3621" s="583"/>
    </row>
    <row r="3622" spans="1:57" s="51" customFormat="1" ht="14.45" hidden="1" customHeight="1" outlineLevel="1" x14ac:dyDescent="0.25">
      <c r="A3622" s="2040"/>
      <c r="B3622" s="574"/>
      <c r="C3622" s="328"/>
      <c r="D3622" s="3877"/>
      <c r="E3622" s="3913"/>
      <c r="F3622" s="2649" t="str">
        <f t="shared" si="271"/>
        <v>ASHP-SEER20-Replace_CAC_ElectricHeat_ER1_SF</v>
      </c>
      <c r="G3622" s="2649"/>
      <c r="H3622" s="2649"/>
      <c r="I3622" s="2649"/>
      <c r="J3622" s="3086" t="str">
        <f>C1544</f>
        <v>353400_2021_12_</v>
      </c>
      <c r="K3622" s="863">
        <v>6</v>
      </c>
      <c r="L3622" s="859"/>
      <c r="M3622" s="856"/>
      <c r="N3622" s="123"/>
      <c r="O3622" s="228"/>
      <c r="P3622" s="842"/>
      <c r="Q3622" s="843"/>
      <c r="R3622" s="842"/>
      <c r="S3622" s="830"/>
      <c r="T3622" s="2905"/>
      <c r="U3622" s="123"/>
      <c r="V3622" s="3940"/>
      <c r="W3622" s="863">
        <v>6</v>
      </c>
      <c r="X3622" s="863">
        <v>6</v>
      </c>
      <c r="Y3622" s="863">
        <v>6</v>
      </c>
      <c r="Z3622" s="863">
        <v>6</v>
      </c>
      <c r="AA3622" s="863">
        <v>6</v>
      </c>
      <c r="AB3622" s="863">
        <v>6</v>
      </c>
      <c r="AC3622" s="863">
        <v>6</v>
      </c>
      <c r="AD3622" s="863"/>
      <c r="AE3622" s="863"/>
      <c r="AF3622" s="863"/>
      <c r="AG3622" s="863"/>
      <c r="AH3622" s="1924"/>
      <c r="AI3622" s="1924"/>
      <c r="AJ3622" s="1924"/>
      <c r="AK3622" s="1924"/>
      <c r="AL3622" s="1924"/>
      <c r="AM3622" s="1924"/>
      <c r="AN3622" s="1924"/>
      <c r="AO3622" s="1924"/>
      <c r="AP3622" s="1924"/>
      <c r="AQ3622" s="1924"/>
      <c r="AR3622" s="1924"/>
      <c r="AS3622" s="1924"/>
      <c r="AT3622" s="1924"/>
      <c r="AU3622" s="1924"/>
      <c r="AV3622" s="1924"/>
      <c r="AW3622" s="1924"/>
      <c r="AX3622" s="1924"/>
      <c r="AY3622" s="1924"/>
      <c r="AZ3622" s="1924"/>
      <c r="BA3622" s="1924"/>
      <c r="BB3622" s="573"/>
      <c r="BC3622" s="574"/>
      <c r="BD3622" s="676"/>
      <c r="BE3622" s="583"/>
    </row>
    <row r="3623" spans="1:57" s="51" customFormat="1" ht="14.45" hidden="1" customHeight="1" outlineLevel="1" x14ac:dyDescent="0.25">
      <c r="A3623" s="2040"/>
      <c r="B3623" s="574"/>
      <c r="C3623" s="328"/>
      <c r="D3623" s="3877"/>
      <c r="E3623" s="3913"/>
      <c r="F3623" s="2649" t="str">
        <f t="shared" si="271"/>
        <v>ASHP-SEER20-Replace_CAC_ElectricHeat_ER2_SF</v>
      </c>
      <c r="G3623" s="2649"/>
      <c r="H3623" s="2649"/>
      <c r="I3623" s="2649"/>
      <c r="J3623" s="3086" t="str">
        <f>C1545</f>
        <v>353400_2021_12_</v>
      </c>
      <c r="K3623" s="863">
        <v>12</v>
      </c>
      <c r="L3623" s="859"/>
      <c r="M3623" s="856"/>
      <c r="N3623" s="123"/>
      <c r="O3623" s="228"/>
      <c r="P3623" s="842"/>
      <c r="Q3623" s="843"/>
      <c r="R3623" s="842"/>
      <c r="S3623" s="830"/>
      <c r="T3623" s="2905"/>
      <c r="U3623" s="123"/>
      <c r="V3623" s="3940"/>
      <c r="W3623" s="863">
        <v>12</v>
      </c>
      <c r="X3623" s="863">
        <v>12</v>
      </c>
      <c r="Y3623" s="863">
        <v>12</v>
      </c>
      <c r="Z3623" s="863">
        <v>12</v>
      </c>
      <c r="AA3623" s="863">
        <v>12</v>
      </c>
      <c r="AB3623" s="863">
        <v>12</v>
      </c>
      <c r="AC3623" s="863">
        <v>12</v>
      </c>
      <c r="AD3623" s="863"/>
      <c r="AE3623" s="863"/>
      <c r="AF3623" s="863"/>
      <c r="AG3623" s="863"/>
      <c r="AH3623" s="1924"/>
      <c r="AI3623" s="1924"/>
      <c r="AJ3623" s="1924"/>
      <c r="AK3623" s="1924"/>
      <c r="AL3623" s="1924"/>
      <c r="AM3623" s="1924"/>
      <c r="AN3623" s="1924"/>
      <c r="AO3623" s="1924"/>
      <c r="AP3623" s="1924"/>
      <c r="AQ3623" s="1924"/>
      <c r="AR3623" s="1924"/>
      <c r="AS3623" s="1924"/>
      <c r="AT3623" s="1924"/>
      <c r="AU3623" s="1924"/>
      <c r="AV3623" s="1924"/>
      <c r="AW3623" s="1924"/>
      <c r="AX3623" s="1924"/>
      <c r="AY3623" s="1924"/>
      <c r="AZ3623" s="1924"/>
      <c r="BA3623" s="1924"/>
      <c r="BB3623" s="573"/>
      <c r="BC3623" s="574"/>
      <c r="BD3623" s="676"/>
      <c r="BE3623" s="583"/>
    </row>
    <row r="3624" spans="1:57" s="51" customFormat="1" ht="14.45" hidden="1" customHeight="1" outlineLevel="1" x14ac:dyDescent="0.25">
      <c r="A3624" s="2040"/>
      <c r="B3624" s="574"/>
      <c r="C3624" s="328"/>
      <c r="D3624" s="3877"/>
      <c r="E3624" s="3913"/>
      <c r="F3624" s="2649" t="str">
        <f t="shared" si="271"/>
        <v>ASHP-SEER20-Replace_CAC_ElectricHeat_ER2_SF</v>
      </c>
      <c r="G3624" s="2649"/>
      <c r="H3624" s="2649"/>
      <c r="I3624" s="2649"/>
      <c r="J3624" s="3086" t="str">
        <f>C1546</f>
        <v>353400_2021_12_</v>
      </c>
      <c r="K3624" s="863">
        <v>12</v>
      </c>
      <c r="L3624" s="859"/>
      <c r="M3624" s="856"/>
      <c r="N3624" s="123"/>
      <c r="O3624" s="228"/>
      <c r="P3624" s="842"/>
      <c r="Q3624" s="843"/>
      <c r="R3624" s="842"/>
      <c r="S3624" s="830"/>
      <c r="T3624" s="2905"/>
      <c r="U3624" s="123"/>
      <c r="V3624" s="3940"/>
      <c r="W3624" s="863">
        <v>12</v>
      </c>
      <c r="X3624" s="863">
        <v>12</v>
      </c>
      <c r="Y3624" s="863">
        <v>12</v>
      </c>
      <c r="Z3624" s="863">
        <v>12</v>
      </c>
      <c r="AA3624" s="863">
        <v>12</v>
      </c>
      <c r="AB3624" s="863">
        <v>12</v>
      </c>
      <c r="AC3624" s="863">
        <v>12</v>
      </c>
      <c r="AD3624" s="863"/>
      <c r="AE3624" s="863"/>
      <c r="AF3624" s="863"/>
      <c r="AG3624" s="863"/>
      <c r="AH3624" s="1924"/>
      <c r="AI3624" s="1924"/>
      <c r="AJ3624" s="1924"/>
      <c r="AK3624" s="1924"/>
      <c r="AL3624" s="1924"/>
      <c r="AM3624" s="1924"/>
      <c r="AN3624" s="1924"/>
      <c r="AO3624" s="1924"/>
      <c r="AP3624" s="1924"/>
      <c r="AQ3624" s="1924"/>
      <c r="AR3624" s="1924"/>
      <c r="AS3624" s="1924"/>
      <c r="AT3624" s="1924"/>
      <c r="AU3624" s="1924"/>
      <c r="AV3624" s="1924"/>
      <c r="AW3624" s="1924"/>
      <c r="AX3624" s="1924"/>
      <c r="AY3624" s="1924"/>
      <c r="AZ3624" s="1924"/>
      <c r="BA3624" s="1924"/>
      <c r="BB3624" s="573"/>
      <c r="BC3624" s="574"/>
      <c r="BD3624" s="676"/>
      <c r="BE3624" s="583"/>
    </row>
    <row r="3625" spans="1:57" s="1924" customFormat="1" ht="14.45" hidden="1" customHeight="1" outlineLevel="1" x14ac:dyDescent="0.25">
      <c r="A3625" s="2040"/>
      <c r="B3625" s="574"/>
      <c r="C3625" s="328"/>
      <c r="D3625" s="3877"/>
      <c r="E3625" s="3913"/>
      <c r="F3625" s="2649" t="str">
        <f t="shared" si="271"/>
        <v>ASHP-SEER20-Replace_CAC_NonElectricHeat_ER1_SF</v>
      </c>
      <c r="G3625" s="2649"/>
      <c r="H3625" s="2649"/>
      <c r="I3625" s="2649"/>
      <c r="J3625" s="3086" t="str">
        <f t="shared" ref="J3625:J3628" si="272">C1547</f>
        <v>353410_2021_12_</v>
      </c>
      <c r="K3625" s="863">
        <v>6</v>
      </c>
      <c r="L3625" s="859"/>
      <c r="M3625" s="856"/>
      <c r="N3625" s="123"/>
      <c r="O3625" s="228"/>
      <c r="P3625" s="842"/>
      <c r="Q3625" s="843"/>
      <c r="R3625" s="842"/>
      <c r="S3625" s="830"/>
      <c r="T3625" s="2905"/>
      <c r="U3625" s="123"/>
      <c r="V3625" s="3940"/>
      <c r="W3625" s="863"/>
      <c r="X3625" s="863"/>
      <c r="Y3625" s="863"/>
      <c r="Z3625" s="863"/>
      <c r="AA3625" s="863"/>
      <c r="AB3625" s="863"/>
      <c r="AC3625" s="2884">
        <v>6</v>
      </c>
      <c r="AD3625" s="863"/>
      <c r="AE3625" s="863"/>
      <c r="AF3625" s="863"/>
      <c r="AG3625" s="863"/>
      <c r="BB3625" s="573"/>
      <c r="BC3625" s="574"/>
      <c r="BD3625" s="676"/>
      <c r="BE3625" s="583"/>
    </row>
    <row r="3626" spans="1:57" s="1924" customFormat="1" ht="14.45" hidden="1" customHeight="1" outlineLevel="1" x14ac:dyDescent="0.25">
      <c r="A3626" s="2040"/>
      <c r="B3626" s="574"/>
      <c r="C3626" s="328"/>
      <c r="D3626" s="3877"/>
      <c r="E3626" s="3913"/>
      <c r="F3626" s="2649" t="str">
        <f t="shared" si="271"/>
        <v>ASHP-SEER20-Replace_CAC_NonElectricHeat_ER1_SF</v>
      </c>
      <c r="G3626" s="2649"/>
      <c r="H3626" s="2649"/>
      <c r="I3626" s="2649"/>
      <c r="J3626" s="3086" t="str">
        <f t="shared" si="272"/>
        <v>353410_2021_12_</v>
      </c>
      <c r="K3626" s="863">
        <v>6</v>
      </c>
      <c r="L3626" s="859"/>
      <c r="M3626" s="856"/>
      <c r="N3626" s="123"/>
      <c r="O3626" s="228"/>
      <c r="P3626" s="842"/>
      <c r="Q3626" s="843"/>
      <c r="R3626" s="842"/>
      <c r="S3626" s="830"/>
      <c r="T3626" s="2905"/>
      <c r="U3626" s="123"/>
      <c r="V3626" s="3940"/>
      <c r="W3626" s="863"/>
      <c r="X3626" s="863"/>
      <c r="Y3626" s="863"/>
      <c r="Z3626" s="863"/>
      <c r="AA3626" s="863"/>
      <c r="AB3626" s="863"/>
      <c r="AC3626" s="2884">
        <v>6</v>
      </c>
      <c r="AD3626" s="863"/>
      <c r="AE3626" s="863"/>
      <c r="AF3626" s="863"/>
      <c r="AG3626" s="863"/>
      <c r="BB3626" s="573"/>
      <c r="BC3626" s="574"/>
      <c r="BD3626" s="676"/>
      <c r="BE3626" s="583"/>
    </row>
    <row r="3627" spans="1:57" s="1924" customFormat="1" ht="14.45" hidden="1" customHeight="1" outlineLevel="1" x14ac:dyDescent="0.25">
      <c r="A3627" s="2040"/>
      <c r="B3627" s="574"/>
      <c r="C3627" s="328"/>
      <c r="D3627" s="3877"/>
      <c r="E3627" s="3913"/>
      <c r="F3627" s="2649" t="str">
        <f t="shared" si="271"/>
        <v>ASHP-SEER20-Replace_CAC_NonElectricHeat_ER2_SF</v>
      </c>
      <c r="G3627" s="2649"/>
      <c r="H3627" s="2649"/>
      <c r="I3627" s="2649"/>
      <c r="J3627" s="3086" t="str">
        <f t="shared" si="272"/>
        <v>353410_2021_12_</v>
      </c>
      <c r="K3627" s="863">
        <v>12</v>
      </c>
      <c r="L3627" s="859"/>
      <c r="M3627" s="856"/>
      <c r="N3627" s="123"/>
      <c r="O3627" s="228"/>
      <c r="P3627" s="842"/>
      <c r="Q3627" s="843"/>
      <c r="R3627" s="842"/>
      <c r="S3627" s="830"/>
      <c r="T3627" s="2905"/>
      <c r="U3627" s="123"/>
      <c r="V3627" s="3940"/>
      <c r="W3627" s="863"/>
      <c r="X3627" s="863"/>
      <c r="Y3627" s="863"/>
      <c r="Z3627" s="863"/>
      <c r="AA3627" s="863"/>
      <c r="AB3627" s="863"/>
      <c r="AC3627" s="2884">
        <v>12</v>
      </c>
      <c r="AD3627" s="863"/>
      <c r="AE3627" s="863"/>
      <c r="AF3627" s="863"/>
      <c r="AG3627" s="863"/>
      <c r="BB3627" s="573"/>
      <c r="BC3627" s="574"/>
      <c r="BD3627" s="676"/>
      <c r="BE3627" s="583"/>
    </row>
    <row r="3628" spans="1:57" s="1924" customFormat="1" ht="14.45" hidden="1" customHeight="1" outlineLevel="1" x14ac:dyDescent="0.25">
      <c r="A3628" s="2040"/>
      <c r="B3628" s="574"/>
      <c r="C3628" s="328"/>
      <c r="D3628" s="3877"/>
      <c r="E3628" s="3913"/>
      <c r="F3628" s="2649" t="str">
        <f t="shared" si="271"/>
        <v>ASHP-SEER20-Replace_CAC_NonElectricHeat_ER2_SF</v>
      </c>
      <c r="G3628" s="2649"/>
      <c r="H3628" s="2649"/>
      <c r="I3628" s="2649"/>
      <c r="J3628" s="3086" t="str">
        <f t="shared" si="272"/>
        <v>353410_2021_12_</v>
      </c>
      <c r="K3628" s="863">
        <v>12</v>
      </c>
      <c r="L3628" s="859"/>
      <c r="M3628" s="856"/>
      <c r="N3628" s="123"/>
      <c r="O3628" s="228"/>
      <c r="P3628" s="842"/>
      <c r="Q3628" s="843"/>
      <c r="R3628" s="842"/>
      <c r="S3628" s="830"/>
      <c r="T3628" s="2905"/>
      <c r="U3628" s="123"/>
      <c r="V3628" s="3940"/>
      <c r="W3628" s="863"/>
      <c r="X3628" s="863"/>
      <c r="Y3628" s="863"/>
      <c r="Z3628" s="863"/>
      <c r="AA3628" s="863"/>
      <c r="AB3628" s="863"/>
      <c r="AC3628" s="2884">
        <v>12</v>
      </c>
      <c r="AD3628" s="863"/>
      <c r="AE3628" s="863"/>
      <c r="AF3628" s="863"/>
      <c r="AG3628" s="863"/>
      <c r="BB3628" s="573"/>
      <c r="BC3628" s="574"/>
      <c r="BD3628" s="676"/>
      <c r="BE3628" s="583"/>
    </row>
    <row r="3629" spans="1:57" s="51" customFormat="1" ht="14.45" hidden="1" customHeight="1" outlineLevel="1" x14ac:dyDescent="0.25">
      <c r="A3629" s="2040"/>
      <c r="B3629" s="574"/>
      <c r="C3629" s="328"/>
      <c r="D3629" s="3877"/>
      <c r="E3629" s="3913"/>
      <c r="F3629" s="2649" t="str">
        <f t="shared" si="271"/>
        <v>ASHP-SEER20-Replace_CAC_ElectricHeat_ROF_SF</v>
      </c>
      <c r="G3629" s="2649"/>
      <c r="H3629" s="2649"/>
      <c r="I3629" s="2649"/>
      <c r="J3629" s="3086" t="str">
        <f>C1551</f>
        <v>353450_2021_12_</v>
      </c>
      <c r="K3629" s="863">
        <v>18</v>
      </c>
      <c r="L3629" s="859"/>
      <c r="M3629" s="856"/>
      <c r="N3629" s="123"/>
      <c r="O3629" s="228"/>
      <c r="P3629" s="842"/>
      <c r="Q3629" s="843"/>
      <c r="R3629" s="842"/>
      <c r="S3629" s="830"/>
      <c r="T3629" s="2905"/>
      <c r="U3629" s="123"/>
      <c r="V3629" s="3940"/>
      <c r="W3629" s="863">
        <v>18</v>
      </c>
      <c r="X3629" s="863">
        <v>18</v>
      </c>
      <c r="Y3629" s="863">
        <v>18</v>
      </c>
      <c r="Z3629" s="863">
        <v>18</v>
      </c>
      <c r="AA3629" s="863">
        <v>18</v>
      </c>
      <c r="AB3629" s="863">
        <v>18</v>
      </c>
      <c r="AC3629" s="863">
        <v>18</v>
      </c>
      <c r="AD3629" s="863"/>
      <c r="AE3629" s="863"/>
      <c r="AF3629" s="863"/>
      <c r="AG3629" s="863"/>
      <c r="AH3629" s="1924"/>
      <c r="AI3629" s="1924"/>
      <c r="AJ3629" s="1924"/>
      <c r="AK3629" s="1924"/>
      <c r="AL3629" s="1924"/>
      <c r="AM3629" s="1924"/>
      <c r="AN3629" s="1924"/>
      <c r="AO3629" s="1924"/>
      <c r="AP3629" s="1924"/>
      <c r="AQ3629" s="1924"/>
      <c r="AR3629" s="1924"/>
      <c r="AS3629" s="1924"/>
      <c r="AT3629" s="1924"/>
      <c r="AU3629" s="1924"/>
      <c r="AV3629" s="1924"/>
      <c r="AW3629" s="1924"/>
      <c r="AX3629" s="1924"/>
      <c r="AY3629" s="1924"/>
      <c r="AZ3629" s="1924"/>
      <c r="BA3629" s="1924"/>
      <c r="BB3629" s="573"/>
      <c r="BC3629" s="574"/>
      <c r="BD3629" s="676"/>
      <c r="BE3629" s="583"/>
    </row>
    <row r="3630" spans="1:57" s="51" customFormat="1" ht="14.45" hidden="1" customHeight="1" outlineLevel="1" x14ac:dyDescent="0.25">
      <c r="A3630" s="2040"/>
      <c r="B3630" s="574"/>
      <c r="C3630" s="328"/>
      <c r="D3630" s="3877"/>
      <c r="E3630" s="3913"/>
      <c r="F3630" s="2649" t="str">
        <f t="shared" si="271"/>
        <v>ASHP-SEER20-Replace_CAC_ElectricHeat_ROF_SF</v>
      </c>
      <c r="G3630" s="2649"/>
      <c r="H3630" s="2649"/>
      <c r="I3630" s="2649"/>
      <c r="J3630" s="3086" t="str">
        <f>C1552</f>
        <v>353450_2021_12_</v>
      </c>
      <c r="K3630" s="863">
        <v>18</v>
      </c>
      <c r="L3630" s="859"/>
      <c r="M3630" s="856"/>
      <c r="N3630" s="123"/>
      <c r="O3630" s="228"/>
      <c r="P3630" s="842"/>
      <c r="Q3630" s="843"/>
      <c r="R3630" s="842"/>
      <c r="S3630" s="830"/>
      <c r="T3630" s="2905"/>
      <c r="U3630" s="123"/>
      <c r="V3630" s="3940"/>
      <c r="W3630" s="863">
        <v>18</v>
      </c>
      <c r="X3630" s="863">
        <v>18</v>
      </c>
      <c r="Y3630" s="863">
        <v>18</v>
      </c>
      <c r="Z3630" s="863">
        <v>18</v>
      </c>
      <c r="AA3630" s="863">
        <v>18</v>
      </c>
      <c r="AB3630" s="863">
        <v>18</v>
      </c>
      <c r="AC3630" s="863">
        <v>18</v>
      </c>
      <c r="AD3630" s="863"/>
      <c r="AE3630" s="863"/>
      <c r="AF3630" s="863"/>
      <c r="AG3630" s="863"/>
      <c r="AH3630" s="1924"/>
      <c r="AI3630" s="1924"/>
      <c r="AJ3630" s="1924"/>
      <c r="AK3630" s="1924"/>
      <c r="AL3630" s="1924"/>
      <c r="AM3630" s="1924"/>
      <c r="AN3630" s="1924"/>
      <c r="AO3630" s="1924"/>
      <c r="AP3630" s="1924"/>
      <c r="AQ3630" s="1924"/>
      <c r="AR3630" s="1924"/>
      <c r="AS3630" s="1924"/>
      <c r="AT3630" s="1924"/>
      <c r="AU3630" s="1924"/>
      <c r="AV3630" s="1924"/>
      <c r="AW3630" s="1924"/>
      <c r="AX3630" s="1924"/>
      <c r="AY3630" s="1924"/>
      <c r="AZ3630" s="1924"/>
      <c r="BA3630" s="1924"/>
      <c r="BB3630" s="573"/>
      <c r="BC3630" s="574"/>
      <c r="BD3630" s="676"/>
      <c r="BE3630" s="583"/>
    </row>
    <row r="3631" spans="1:57" s="51" customFormat="1" ht="14.45" hidden="1" customHeight="1" outlineLevel="1" x14ac:dyDescent="0.25">
      <c r="A3631" s="2040"/>
      <c r="B3631" s="574"/>
      <c r="C3631" s="328"/>
      <c r="D3631" s="3877"/>
      <c r="E3631" s="3913"/>
      <c r="F3631" s="2649" t="str">
        <f t="shared" si="271"/>
        <v>ASHP-SEER20-Replace_CAC_ElectricHeat_ROF_MF</v>
      </c>
      <c r="G3631" s="2649"/>
      <c r="H3631" s="2649"/>
      <c r="I3631" s="2649"/>
      <c r="J3631" s="3086" t="str">
        <f>C1553</f>
        <v>353500_2019_12_</v>
      </c>
      <c r="K3631" s="863">
        <v>18</v>
      </c>
      <c r="L3631" s="859"/>
      <c r="M3631" s="856"/>
      <c r="N3631" s="123"/>
      <c r="O3631" s="228"/>
      <c r="P3631" s="842"/>
      <c r="Q3631" s="843"/>
      <c r="R3631" s="842"/>
      <c r="S3631" s="830"/>
      <c r="T3631" s="2905"/>
      <c r="U3631" s="123"/>
      <c r="V3631" s="3940"/>
      <c r="W3631" s="863">
        <v>18</v>
      </c>
      <c r="X3631" s="863">
        <v>18</v>
      </c>
      <c r="Y3631" s="863">
        <v>18</v>
      </c>
      <c r="Z3631" s="863">
        <v>18</v>
      </c>
      <c r="AA3631" s="863">
        <v>18</v>
      </c>
      <c r="AB3631" s="863">
        <v>18</v>
      </c>
      <c r="AC3631" s="863">
        <v>18</v>
      </c>
      <c r="AD3631" s="863"/>
      <c r="AE3631" s="863"/>
      <c r="AF3631" s="863"/>
      <c r="AG3631" s="863"/>
      <c r="AH3631" s="1924"/>
      <c r="AI3631" s="1924"/>
      <c r="AJ3631" s="1924"/>
      <c r="AK3631" s="1924"/>
      <c r="AL3631" s="1924"/>
      <c r="AM3631" s="1924"/>
      <c r="AN3631" s="1924"/>
      <c r="AO3631" s="1924"/>
      <c r="AP3631" s="1924"/>
      <c r="AQ3631" s="1924"/>
      <c r="AR3631" s="1924"/>
      <c r="AS3631" s="1924"/>
      <c r="AT3631" s="1924"/>
      <c r="AU3631" s="1924"/>
      <c r="AV3631" s="1924"/>
      <c r="AW3631" s="1924"/>
      <c r="AX3631" s="1924"/>
      <c r="AY3631" s="1924"/>
      <c r="AZ3631" s="1924"/>
      <c r="BA3631" s="1924"/>
      <c r="BB3631" s="573"/>
      <c r="BC3631" s="574"/>
      <c r="BD3631" s="676"/>
      <c r="BE3631" s="583"/>
    </row>
    <row r="3632" spans="1:57" s="51" customFormat="1" ht="14.45" hidden="1" customHeight="1" outlineLevel="1" x14ac:dyDescent="0.25">
      <c r="A3632" s="2040"/>
      <c r="B3632" s="574"/>
      <c r="C3632" s="328"/>
      <c r="D3632" s="3877"/>
      <c r="E3632" s="3913"/>
      <c r="F3632" s="2649" t="str">
        <f t="shared" si="271"/>
        <v>ASHP-SEER20-Replace_CAC_ElectricHeat_ROF_MF</v>
      </c>
      <c r="G3632" s="2649"/>
      <c r="H3632" s="2649"/>
      <c r="I3632" s="2649"/>
      <c r="J3632" s="3086" t="str">
        <f>C1554</f>
        <v>353500_2019_12_</v>
      </c>
      <c r="K3632" s="863">
        <v>18</v>
      </c>
      <c r="L3632" s="859"/>
      <c r="M3632" s="856"/>
      <c r="N3632" s="123"/>
      <c r="O3632" s="228"/>
      <c r="P3632" s="842"/>
      <c r="Q3632" s="843"/>
      <c r="R3632" s="842"/>
      <c r="S3632" s="830"/>
      <c r="T3632" s="2905"/>
      <c r="U3632" s="123"/>
      <c r="V3632" s="3940"/>
      <c r="W3632" s="863">
        <v>18</v>
      </c>
      <c r="X3632" s="863">
        <v>18</v>
      </c>
      <c r="Y3632" s="863">
        <v>18</v>
      </c>
      <c r="Z3632" s="863">
        <v>18</v>
      </c>
      <c r="AA3632" s="863">
        <v>18</v>
      </c>
      <c r="AB3632" s="863">
        <v>18</v>
      </c>
      <c r="AC3632" s="863">
        <v>18</v>
      </c>
      <c r="AD3632" s="863"/>
      <c r="AE3632" s="863"/>
      <c r="AF3632" s="863"/>
      <c r="AG3632" s="863"/>
      <c r="AH3632" s="1924"/>
      <c r="AI3632" s="1924"/>
      <c r="AJ3632" s="1924"/>
      <c r="AK3632" s="1924"/>
      <c r="AL3632" s="1924"/>
      <c r="AM3632" s="1924"/>
      <c r="AN3632" s="1924"/>
      <c r="AO3632" s="1924"/>
      <c r="AP3632" s="1924"/>
      <c r="AQ3632" s="1924"/>
      <c r="AR3632" s="1924"/>
      <c r="AS3632" s="1924"/>
      <c r="AT3632" s="1924"/>
      <c r="AU3632" s="1924"/>
      <c r="AV3632" s="1924"/>
      <c r="AW3632" s="1924"/>
      <c r="AX3632" s="1924"/>
      <c r="AY3632" s="1924"/>
      <c r="AZ3632" s="1924"/>
      <c r="BA3632" s="1924"/>
      <c r="BB3632" s="573"/>
      <c r="BC3632" s="574"/>
      <c r="BD3632" s="676"/>
      <c r="BE3632" s="583"/>
    </row>
    <row r="3633" spans="1:57" s="1924" customFormat="1" ht="14.45" hidden="1" customHeight="1" outlineLevel="1" x14ac:dyDescent="0.25">
      <c r="A3633" s="2040"/>
      <c r="B3633" s="574"/>
      <c r="C3633" s="328"/>
      <c r="D3633" s="3877"/>
      <c r="E3633" s="3913"/>
      <c r="F3633" s="2649" t="str">
        <f t="shared" si="271"/>
        <v>ASHP-SEER20-Replace_CAC_ElectricHeat_ROF_MF_CompE</v>
      </c>
      <c r="G3633" s="2649"/>
      <c r="H3633" s="2649"/>
      <c r="I3633" s="2649"/>
      <c r="J3633" s="3086" t="str">
        <f t="shared" ref="J3633:J3638" si="273">C1555</f>
        <v>353501_2019_12_</v>
      </c>
      <c r="K3633" s="863">
        <v>18</v>
      </c>
      <c r="L3633" s="859"/>
      <c r="M3633" s="856"/>
      <c r="N3633" s="123"/>
      <c r="O3633" s="228"/>
      <c r="P3633" s="842"/>
      <c r="Q3633" s="843"/>
      <c r="R3633" s="842"/>
      <c r="S3633" s="830"/>
      <c r="T3633" s="2905"/>
      <c r="U3633" s="123"/>
      <c r="V3633" s="3940"/>
      <c r="W3633" s="863"/>
      <c r="X3633" s="863"/>
      <c r="Y3633" s="863"/>
      <c r="Z3633" s="863"/>
      <c r="AA3633" s="863"/>
      <c r="AB3633" s="863"/>
      <c r="AC3633" s="2884">
        <v>18</v>
      </c>
      <c r="AD3633" s="863"/>
      <c r="AE3633" s="863"/>
      <c r="AF3633" s="863"/>
      <c r="AG3633" s="863"/>
      <c r="BB3633" s="573"/>
      <c r="BC3633" s="574"/>
      <c r="BD3633" s="676"/>
      <c r="BE3633" s="583"/>
    </row>
    <row r="3634" spans="1:57" s="1924" customFormat="1" ht="14.45" hidden="1" customHeight="1" outlineLevel="1" x14ac:dyDescent="0.25">
      <c r="A3634" s="2040"/>
      <c r="B3634" s="574"/>
      <c r="C3634" s="328"/>
      <c r="D3634" s="3877"/>
      <c r="E3634" s="3913"/>
      <c r="F3634" s="2649" t="str">
        <f t="shared" si="271"/>
        <v>ASHP-SEER20-Replace_CAC_ElectricHeat_ROF_MF_CompE</v>
      </c>
      <c r="G3634" s="2649"/>
      <c r="H3634" s="2649"/>
      <c r="I3634" s="2649"/>
      <c r="J3634" s="3086" t="str">
        <f t="shared" si="273"/>
        <v>353501_2019_12_</v>
      </c>
      <c r="K3634" s="863">
        <v>18</v>
      </c>
      <c r="L3634" s="859"/>
      <c r="M3634" s="856"/>
      <c r="N3634" s="123"/>
      <c r="O3634" s="228"/>
      <c r="P3634" s="842"/>
      <c r="Q3634" s="843"/>
      <c r="R3634" s="842"/>
      <c r="S3634" s="830"/>
      <c r="T3634" s="2905"/>
      <c r="U3634" s="123"/>
      <c r="V3634" s="3940"/>
      <c r="W3634" s="863"/>
      <c r="X3634" s="863"/>
      <c r="Y3634" s="863"/>
      <c r="Z3634" s="863"/>
      <c r="AA3634" s="863"/>
      <c r="AB3634" s="863"/>
      <c r="AC3634" s="2884">
        <v>18</v>
      </c>
      <c r="AD3634" s="863"/>
      <c r="AE3634" s="863"/>
      <c r="AF3634" s="863"/>
      <c r="AG3634" s="863"/>
      <c r="BB3634" s="573"/>
      <c r="BC3634" s="574"/>
      <c r="BD3634" s="676"/>
      <c r="BE3634" s="583"/>
    </row>
    <row r="3635" spans="1:57" s="1924" customFormat="1" ht="14.45" hidden="1" customHeight="1" outlineLevel="1" x14ac:dyDescent="0.25">
      <c r="A3635" s="2040"/>
      <c r="B3635" s="574"/>
      <c r="C3635" s="328"/>
      <c r="D3635" s="3877"/>
      <c r="E3635" s="3913"/>
      <c r="F3635" s="2649" t="str">
        <f t="shared" si="271"/>
        <v>ASHP-SEER20-Replace_CAC_NonElectricHeat_ROF_MF</v>
      </c>
      <c r="G3635" s="2649"/>
      <c r="H3635" s="2649"/>
      <c r="I3635" s="2649"/>
      <c r="J3635" s="3086" t="str">
        <f t="shared" si="273"/>
        <v>353510_2021_12_</v>
      </c>
      <c r="K3635" s="863">
        <v>18</v>
      </c>
      <c r="L3635" s="859"/>
      <c r="M3635" s="856"/>
      <c r="N3635" s="123"/>
      <c r="O3635" s="228"/>
      <c r="P3635" s="842"/>
      <c r="Q3635" s="843"/>
      <c r="R3635" s="842"/>
      <c r="S3635" s="830"/>
      <c r="T3635" s="2905"/>
      <c r="U3635" s="123"/>
      <c r="V3635" s="3940"/>
      <c r="W3635" s="863"/>
      <c r="X3635" s="863"/>
      <c r="Y3635" s="863"/>
      <c r="Z3635" s="863"/>
      <c r="AA3635" s="863"/>
      <c r="AB3635" s="863"/>
      <c r="AC3635" s="2884">
        <v>18</v>
      </c>
      <c r="AD3635" s="863"/>
      <c r="AE3635" s="863"/>
      <c r="AF3635" s="863"/>
      <c r="AG3635" s="863"/>
      <c r="BB3635" s="573"/>
      <c r="BC3635" s="574"/>
      <c r="BD3635" s="676"/>
      <c r="BE3635" s="583"/>
    </row>
    <row r="3636" spans="1:57" s="1924" customFormat="1" ht="14.45" hidden="1" customHeight="1" outlineLevel="1" x14ac:dyDescent="0.25">
      <c r="A3636" s="2040"/>
      <c r="B3636" s="574"/>
      <c r="C3636" s="328"/>
      <c r="D3636" s="3877"/>
      <c r="E3636" s="3913"/>
      <c r="F3636" s="2649" t="str">
        <f t="shared" si="271"/>
        <v>ASHP-SEER20-Replace_CAC_NonElectricHeat_ROF_MF</v>
      </c>
      <c r="G3636" s="2649"/>
      <c r="H3636" s="2649"/>
      <c r="I3636" s="2649"/>
      <c r="J3636" s="3086" t="str">
        <f t="shared" si="273"/>
        <v>353510_2021_12_</v>
      </c>
      <c r="K3636" s="863">
        <v>18</v>
      </c>
      <c r="L3636" s="859"/>
      <c r="M3636" s="856"/>
      <c r="N3636" s="123"/>
      <c r="O3636" s="228"/>
      <c r="P3636" s="842"/>
      <c r="Q3636" s="843"/>
      <c r="R3636" s="842"/>
      <c r="S3636" s="830"/>
      <c r="T3636" s="2905"/>
      <c r="U3636" s="123"/>
      <c r="V3636" s="3940"/>
      <c r="W3636" s="863"/>
      <c r="X3636" s="863"/>
      <c r="Y3636" s="863"/>
      <c r="Z3636" s="863"/>
      <c r="AA3636" s="863"/>
      <c r="AB3636" s="863"/>
      <c r="AC3636" s="2884">
        <v>18</v>
      </c>
      <c r="AD3636" s="863"/>
      <c r="AE3636" s="863"/>
      <c r="AF3636" s="863"/>
      <c r="AG3636" s="863"/>
      <c r="BB3636" s="573"/>
      <c r="BC3636" s="574"/>
      <c r="BD3636" s="676"/>
      <c r="BE3636" s="583"/>
    </row>
    <row r="3637" spans="1:57" s="1924" customFormat="1" ht="14.45" hidden="1" customHeight="1" outlineLevel="1" x14ac:dyDescent="0.25">
      <c r="A3637" s="2040"/>
      <c r="B3637" s="574"/>
      <c r="C3637" s="328"/>
      <c r="D3637" s="3877"/>
      <c r="E3637" s="3913"/>
      <c r="F3637" s="2649" t="str">
        <f t="shared" si="271"/>
        <v>ASHP-SEER20-Replace_CAC_NonElectricHeat_ROF_MF_CompE</v>
      </c>
      <c r="G3637" s="2649"/>
      <c r="H3637" s="2649"/>
      <c r="I3637" s="2649"/>
      <c r="J3637" s="3086" t="str">
        <f t="shared" si="273"/>
        <v>353511_2021_12_</v>
      </c>
      <c r="K3637" s="863">
        <v>18</v>
      </c>
      <c r="L3637" s="859"/>
      <c r="M3637" s="856"/>
      <c r="N3637" s="123"/>
      <c r="O3637" s="228"/>
      <c r="P3637" s="842"/>
      <c r="Q3637" s="843"/>
      <c r="R3637" s="842"/>
      <c r="S3637" s="830"/>
      <c r="T3637" s="2905"/>
      <c r="U3637" s="123"/>
      <c r="V3637" s="3940"/>
      <c r="W3637" s="863"/>
      <c r="X3637" s="863"/>
      <c r="Y3637" s="863"/>
      <c r="Z3637" s="863"/>
      <c r="AA3637" s="863"/>
      <c r="AB3637" s="863"/>
      <c r="AC3637" s="2884">
        <v>18</v>
      </c>
      <c r="AD3637" s="863"/>
      <c r="AE3637" s="863"/>
      <c r="AF3637" s="863"/>
      <c r="AG3637" s="863"/>
      <c r="BB3637" s="573"/>
      <c r="BC3637" s="574"/>
      <c r="BD3637" s="676"/>
      <c r="BE3637" s="583"/>
    </row>
    <row r="3638" spans="1:57" s="1924" customFormat="1" ht="14.45" hidden="1" customHeight="1" outlineLevel="1" x14ac:dyDescent="0.25">
      <c r="A3638" s="2040"/>
      <c r="B3638" s="574"/>
      <c r="C3638" s="328"/>
      <c r="D3638" s="3877"/>
      <c r="E3638" s="3913"/>
      <c r="F3638" s="2649" t="str">
        <f t="shared" si="271"/>
        <v>ASHP-SEER20-Replace_CAC_NonElectricHeat_ROF_MF_CompE</v>
      </c>
      <c r="G3638" s="2649"/>
      <c r="H3638" s="2649"/>
      <c r="I3638" s="2649"/>
      <c r="J3638" s="3086" t="str">
        <f t="shared" si="273"/>
        <v>353511_2021_12_</v>
      </c>
      <c r="K3638" s="863">
        <v>18</v>
      </c>
      <c r="L3638" s="859"/>
      <c r="M3638" s="856"/>
      <c r="N3638" s="123"/>
      <c r="O3638" s="228"/>
      <c r="P3638" s="842"/>
      <c r="Q3638" s="843"/>
      <c r="R3638" s="842"/>
      <c r="S3638" s="830"/>
      <c r="T3638" s="2905"/>
      <c r="U3638" s="123"/>
      <c r="V3638" s="3940"/>
      <c r="W3638" s="863"/>
      <c r="X3638" s="863"/>
      <c r="Y3638" s="863"/>
      <c r="Z3638" s="863"/>
      <c r="AA3638" s="863"/>
      <c r="AB3638" s="863"/>
      <c r="AC3638" s="2884">
        <v>18</v>
      </c>
      <c r="AD3638" s="863"/>
      <c r="AE3638" s="863"/>
      <c r="AF3638" s="863"/>
      <c r="AG3638" s="863"/>
      <c r="BB3638" s="573"/>
      <c r="BC3638" s="574"/>
      <c r="BD3638" s="676"/>
      <c r="BE3638" s="583"/>
    </row>
    <row r="3639" spans="1:57" s="51" customFormat="1" ht="14.45" hidden="1" customHeight="1" outlineLevel="1" x14ac:dyDescent="0.25">
      <c r="A3639" s="2040"/>
      <c r="B3639" s="574"/>
      <c r="C3639" s="328"/>
      <c r="D3639" s="3877"/>
      <c r="E3639" s="3913"/>
      <c r="F3639" s="2649" t="str">
        <f t="shared" si="271"/>
        <v>ASHP-SEER21-Replace_CAC_ElectricHeat_ER1_SF</v>
      </c>
      <c r="G3639" s="2649"/>
      <c r="H3639" s="2649"/>
      <c r="I3639" s="2649"/>
      <c r="J3639" s="3086" t="str">
        <f>C1561</f>
        <v>353550_2021_12_</v>
      </c>
      <c r="K3639" s="863">
        <v>6</v>
      </c>
      <c r="L3639" s="859"/>
      <c r="M3639" s="856"/>
      <c r="N3639" s="123"/>
      <c r="O3639" s="228"/>
      <c r="P3639" s="842"/>
      <c r="Q3639" s="843"/>
      <c r="R3639" s="842"/>
      <c r="S3639" s="830"/>
      <c r="T3639" s="2905"/>
      <c r="U3639" s="123"/>
      <c r="V3639" s="3940"/>
      <c r="W3639" s="863">
        <v>6</v>
      </c>
      <c r="X3639" s="863">
        <v>6</v>
      </c>
      <c r="Y3639" s="863">
        <v>6</v>
      </c>
      <c r="Z3639" s="863">
        <v>6</v>
      </c>
      <c r="AA3639" s="863">
        <v>6</v>
      </c>
      <c r="AB3639" s="863">
        <v>6</v>
      </c>
      <c r="AC3639" s="863">
        <v>6</v>
      </c>
      <c r="AD3639" s="863"/>
      <c r="AE3639" s="863"/>
      <c r="AF3639" s="863"/>
      <c r="AG3639" s="863"/>
      <c r="AH3639" s="1924"/>
      <c r="AI3639" s="1924"/>
      <c r="AJ3639" s="1924"/>
      <c r="AK3639" s="1924"/>
      <c r="AL3639" s="1924"/>
      <c r="AM3639" s="1924"/>
      <c r="AN3639" s="1924"/>
      <c r="AO3639" s="1924"/>
      <c r="AP3639" s="1924"/>
      <c r="AQ3639" s="1924"/>
      <c r="AR3639" s="1924"/>
      <c r="AS3639" s="1924"/>
      <c r="AT3639" s="1924"/>
      <c r="AU3639" s="1924"/>
      <c r="AV3639" s="1924"/>
      <c r="AW3639" s="1924"/>
      <c r="AX3639" s="1924"/>
      <c r="AY3639" s="1924"/>
      <c r="AZ3639" s="1924"/>
      <c r="BA3639" s="1924"/>
      <c r="BB3639" s="573"/>
      <c r="BC3639" s="574"/>
      <c r="BD3639" s="676"/>
      <c r="BE3639" s="583"/>
    </row>
    <row r="3640" spans="1:57" s="51" customFormat="1" ht="14.45" hidden="1" customHeight="1" outlineLevel="1" x14ac:dyDescent="0.25">
      <c r="A3640" s="2040"/>
      <c r="B3640" s="574"/>
      <c r="C3640" s="328"/>
      <c r="D3640" s="3877"/>
      <c r="E3640" s="3913"/>
      <c r="F3640" s="2649" t="str">
        <f t="shared" si="271"/>
        <v>ASHP-SEER21-Replace_CAC_ElectricHeat_ER1_SF</v>
      </c>
      <c r="G3640" s="2649"/>
      <c r="H3640" s="2649"/>
      <c r="I3640" s="2649"/>
      <c r="J3640" s="3086" t="str">
        <f>C1562</f>
        <v>353550_2021_12_</v>
      </c>
      <c r="K3640" s="863">
        <v>6</v>
      </c>
      <c r="L3640" s="859"/>
      <c r="M3640" s="856"/>
      <c r="N3640" s="123"/>
      <c r="O3640" s="228"/>
      <c r="P3640" s="842"/>
      <c r="Q3640" s="843"/>
      <c r="R3640" s="842"/>
      <c r="S3640" s="830"/>
      <c r="T3640" s="2905"/>
      <c r="U3640" s="123"/>
      <c r="V3640" s="3940"/>
      <c r="W3640" s="863">
        <v>6</v>
      </c>
      <c r="X3640" s="863">
        <v>6</v>
      </c>
      <c r="Y3640" s="863">
        <v>6</v>
      </c>
      <c r="Z3640" s="863">
        <v>6</v>
      </c>
      <c r="AA3640" s="863">
        <v>6</v>
      </c>
      <c r="AB3640" s="863">
        <v>6</v>
      </c>
      <c r="AC3640" s="863">
        <v>6</v>
      </c>
      <c r="AD3640" s="863"/>
      <c r="AE3640" s="863"/>
      <c r="AF3640" s="863"/>
      <c r="AG3640" s="863"/>
      <c r="AH3640" s="1924"/>
      <c r="AI3640" s="1924"/>
      <c r="AJ3640" s="1924"/>
      <c r="AK3640" s="1924"/>
      <c r="AL3640" s="1924"/>
      <c r="AM3640" s="1924"/>
      <c r="AN3640" s="1924"/>
      <c r="AO3640" s="1924"/>
      <c r="AP3640" s="1924"/>
      <c r="AQ3640" s="1924"/>
      <c r="AR3640" s="1924"/>
      <c r="AS3640" s="1924"/>
      <c r="AT3640" s="1924"/>
      <c r="AU3640" s="1924"/>
      <c r="AV3640" s="1924"/>
      <c r="AW3640" s="1924"/>
      <c r="AX3640" s="1924"/>
      <c r="AY3640" s="1924"/>
      <c r="AZ3640" s="1924"/>
      <c r="BA3640" s="1924"/>
      <c r="BB3640" s="573"/>
      <c r="BC3640" s="574"/>
      <c r="BD3640" s="676"/>
      <c r="BE3640" s="583"/>
    </row>
    <row r="3641" spans="1:57" s="51" customFormat="1" ht="14.45" hidden="1" customHeight="1" outlineLevel="1" x14ac:dyDescent="0.25">
      <c r="A3641" s="2040"/>
      <c r="B3641" s="574"/>
      <c r="C3641" s="328"/>
      <c r="D3641" s="3877"/>
      <c r="E3641" s="3913"/>
      <c r="F3641" s="2649" t="str">
        <f t="shared" si="271"/>
        <v>ASHP-SEER21-Replace_CAC_ElectricHeat_ER2_SF</v>
      </c>
      <c r="G3641" s="2649"/>
      <c r="H3641" s="2649"/>
      <c r="I3641" s="2649"/>
      <c r="J3641" s="3086" t="str">
        <f>C1563</f>
        <v>353550_2021_12_</v>
      </c>
      <c r="K3641" s="863">
        <v>12</v>
      </c>
      <c r="L3641" s="859"/>
      <c r="M3641" s="856"/>
      <c r="N3641" s="123"/>
      <c r="O3641" s="228"/>
      <c r="P3641" s="842"/>
      <c r="Q3641" s="843"/>
      <c r="R3641" s="842"/>
      <c r="S3641" s="830"/>
      <c r="T3641" s="2905"/>
      <c r="U3641" s="123"/>
      <c r="V3641" s="3940"/>
      <c r="W3641" s="863">
        <v>12</v>
      </c>
      <c r="X3641" s="863">
        <v>12</v>
      </c>
      <c r="Y3641" s="863">
        <v>12</v>
      </c>
      <c r="Z3641" s="863">
        <v>12</v>
      </c>
      <c r="AA3641" s="863">
        <v>12</v>
      </c>
      <c r="AB3641" s="863">
        <v>12</v>
      </c>
      <c r="AC3641" s="863">
        <v>12</v>
      </c>
      <c r="AD3641" s="863"/>
      <c r="AE3641" s="863"/>
      <c r="AF3641" s="863"/>
      <c r="AG3641" s="863"/>
      <c r="AH3641" s="1924"/>
      <c r="AI3641" s="1924"/>
      <c r="AJ3641" s="1924"/>
      <c r="AK3641" s="1924"/>
      <c r="AL3641" s="1924"/>
      <c r="AM3641" s="1924"/>
      <c r="AN3641" s="1924"/>
      <c r="AO3641" s="1924"/>
      <c r="AP3641" s="1924"/>
      <c r="AQ3641" s="1924"/>
      <c r="AR3641" s="1924"/>
      <c r="AS3641" s="1924"/>
      <c r="AT3641" s="1924"/>
      <c r="AU3641" s="1924"/>
      <c r="AV3641" s="1924"/>
      <c r="AW3641" s="1924"/>
      <c r="AX3641" s="1924"/>
      <c r="AY3641" s="1924"/>
      <c r="AZ3641" s="1924"/>
      <c r="BA3641" s="1924"/>
      <c r="BB3641" s="573"/>
      <c r="BC3641" s="574"/>
      <c r="BD3641" s="676"/>
      <c r="BE3641" s="583"/>
    </row>
    <row r="3642" spans="1:57" s="51" customFormat="1" ht="14.45" hidden="1" customHeight="1" outlineLevel="1" x14ac:dyDescent="0.25">
      <c r="A3642" s="2040"/>
      <c r="B3642" s="574"/>
      <c r="C3642" s="328"/>
      <c r="D3642" s="3877"/>
      <c r="E3642" s="3913"/>
      <c r="F3642" s="2649" t="str">
        <f t="shared" si="271"/>
        <v>ASHP-SEER21-Replace_CAC_ElectricHeat_ER2_SF</v>
      </c>
      <c r="G3642" s="2649"/>
      <c r="H3642" s="2649"/>
      <c r="I3642" s="2649"/>
      <c r="J3642" s="3086" t="str">
        <f>C1564</f>
        <v>353550_2021_12_</v>
      </c>
      <c r="K3642" s="863">
        <v>12</v>
      </c>
      <c r="L3642" s="859"/>
      <c r="M3642" s="856"/>
      <c r="N3642" s="123"/>
      <c r="O3642" s="228"/>
      <c r="P3642" s="842"/>
      <c r="Q3642" s="843"/>
      <c r="R3642" s="842"/>
      <c r="S3642" s="830"/>
      <c r="T3642" s="2905"/>
      <c r="U3642" s="123"/>
      <c r="V3642" s="3940"/>
      <c r="W3642" s="863">
        <v>12</v>
      </c>
      <c r="X3642" s="863">
        <v>12</v>
      </c>
      <c r="Y3642" s="863">
        <v>12</v>
      </c>
      <c r="Z3642" s="863">
        <v>12</v>
      </c>
      <c r="AA3642" s="863">
        <v>12</v>
      </c>
      <c r="AB3642" s="863">
        <v>12</v>
      </c>
      <c r="AC3642" s="863">
        <v>12</v>
      </c>
      <c r="AD3642" s="863"/>
      <c r="AE3642" s="863"/>
      <c r="AF3642" s="863"/>
      <c r="AG3642" s="863"/>
      <c r="AH3642" s="1924"/>
      <c r="AI3642" s="1924"/>
      <c r="AJ3642" s="1924"/>
      <c r="AK3642" s="1924"/>
      <c r="AL3642" s="1924"/>
      <c r="AM3642" s="1924"/>
      <c r="AN3642" s="1924"/>
      <c r="AO3642" s="1924"/>
      <c r="AP3642" s="1924"/>
      <c r="AQ3642" s="1924"/>
      <c r="AR3642" s="1924"/>
      <c r="AS3642" s="1924"/>
      <c r="AT3642" s="1924"/>
      <c r="AU3642" s="1924"/>
      <c r="AV3642" s="1924"/>
      <c r="AW3642" s="1924"/>
      <c r="AX3642" s="1924"/>
      <c r="AY3642" s="1924"/>
      <c r="AZ3642" s="1924"/>
      <c r="BA3642" s="1924"/>
      <c r="BB3642" s="573"/>
      <c r="BC3642" s="574"/>
      <c r="BD3642" s="676"/>
      <c r="BE3642" s="583"/>
    </row>
    <row r="3643" spans="1:57" s="1924" customFormat="1" ht="14.45" hidden="1" customHeight="1" outlineLevel="1" x14ac:dyDescent="0.25">
      <c r="A3643" s="2040"/>
      <c r="B3643" s="574"/>
      <c r="C3643" s="328"/>
      <c r="D3643" s="3877"/>
      <c r="E3643" s="3913"/>
      <c r="F3643" s="2649" t="str">
        <f t="shared" si="271"/>
        <v>ASHP-SEER21-Replace_CAC_NonElectricHeat_ER1_SF</v>
      </c>
      <c r="G3643" s="2649"/>
      <c r="H3643" s="2649"/>
      <c r="I3643" s="2649"/>
      <c r="J3643" s="3086" t="str">
        <f t="shared" ref="J3643:J3646" si="274">C1565</f>
        <v>353560_2021_12_</v>
      </c>
      <c r="K3643" s="863">
        <v>6</v>
      </c>
      <c r="L3643" s="859"/>
      <c r="M3643" s="856"/>
      <c r="N3643" s="123"/>
      <c r="O3643" s="228"/>
      <c r="P3643" s="842"/>
      <c r="Q3643" s="843"/>
      <c r="R3643" s="842"/>
      <c r="S3643" s="830"/>
      <c r="T3643" s="2905"/>
      <c r="U3643" s="123"/>
      <c r="V3643" s="3940"/>
      <c r="W3643" s="863"/>
      <c r="X3643" s="863"/>
      <c r="Y3643" s="863"/>
      <c r="Z3643" s="863"/>
      <c r="AA3643" s="863"/>
      <c r="AB3643" s="863"/>
      <c r="AC3643" s="2884">
        <v>6</v>
      </c>
      <c r="AD3643" s="863"/>
      <c r="AE3643" s="863"/>
      <c r="AF3643" s="863"/>
      <c r="AG3643" s="863"/>
      <c r="BB3643" s="573"/>
      <c r="BC3643" s="574"/>
      <c r="BD3643" s="676"/>
      <c r="BE3643" s="583"/>
    </row>
    <row r="3644" spans="1:57" s="1924" customFormat="1" ht="14.45" hidden="1" customHeight="1" outlineLevel="1" x14ac:dyDescent="0.25">
      <c r="A3644" s="2040"/>
      <c r="B3644" s="574"/>
      <c r="C3644" s="328"/>
      <c r="D3644" s="3877"/>
      <c r="E3644" s="3913"/>
      <c r="F3644" s="2649" t="str">
        <f t="shared" si="271"/>
        <v>ASHP-SEER21-Replace_CAC_NonElectricHeat_ER1_SF</v>
      </c>
      <c r="G3644" s="2649"/>
      <c r="H3644" s="2649"/>
      <c r="I3644" s="2649"/>
      <c r="J3644" s="3086" t="str">
        <f t="shared" si="274"/>
        <v>353560_2021_12_</v>
      </c>
      <c r="K3644" s="863">
        <v>6</v>
      </c>
      <c r="L3644" s="859"/>
      <c r="M3644" s="856"/>
      <c r="N3644" s="123"/>
      <c r="O3644" s="228"/>
      <c r="P3644" s="842"/>
      <c r="Q3644" s="843"/>
      <c r="R3644" s="842"/>
      <c r="S3644" s="830"/>
      <c r="T3644" s="2905"/>
      <c r="U3644" s="123"/>
      <c r="V3644" s="3940"/>
      <c r="W3644" s="863"/>
      <c r="X3644" s="863"/>
      <c r="Y3644" s="863"/>
      <c r="Z3644" s="863"/>
      <c r="AA3644" s="863"/>
      <c r="AB3644" s="863"/>
      <c r="AC3644" s="2884">
        <v>6</v>
      </c>
      <c r="AD3644" s="863"/>
      <c r="AE3644" s="863"/>
      <c r="AF3644" s="863"/>
      <c r="AG3644" s="863"/>
      <c r="BB3644" s="573"/>
      <c r="BC3644" s="574"/>
      <c r="BD3644" s="676"/>
      <c r="BE3644" s="583"/>
    </row>
    <row r="3645" spans="1:57" s="1924" customFormat="1" ht="14.45" hidden="1" customHeight="1" outlineLevel="1" x14ac:dyDescent="0.25">
      <c r="A3645" s="2040"/>
      <c r="B3645" s="574"/>
      <c r="C3645" s="328"/>
      <c r="D3645" s="3877"/>
      <c r="E3645" s="3913"/>
      <c r="F3645" s="2649" t="str">
        <f t="shared" si="271"/>
        <v>ASHP-SEER21-Replace_CAC_NonElectricHeat_ER2_SF</v>
      </c>
      <c r="G3645" s="2649"/>
      <c r="H3645" s="2649"/>
      <c r="I3645" s="2649"/>
      <c r="J3645" s="3086" t="str">
        <f t="shared" si="274"/>
        <v>353560_2021_12_</v>
      </c>
      <c r="K3645" s="863">
        <v>12</v>
      </c>
      <c r="L3645" s="859"/>
      <c r="M3645" s="856"/>
      <c r="N3645" s="123"/>
      <c r="O3645" s="228"/>
      <c r="P3645" s="842"/>
      <c r="Q3645" s="843"/>
      <c r="R3645" s="842"/>
      <c r="S3645" s="830"/>
      <c r="T3645" s="2905"/>
      <c r="U3645" s="123"/>
      <c r="V3645" s="3940"/>
      <c r="W3645" s="863"/>
      <c r="X3645" s="863"/>
      <c r="Y3645" s="863"/>
      <c r="Z3645" s="863"/>
      <c r="AA3645" s="863"/>
      <c r="AB3645" s="863"/>
      <c r="AC3645" s="2884">
        <v>12</v>
      </c>
      <c r="AD3645" s="863"/>
      <c r="AE3645" s="863"/>
      <c r="AF3645" s="863"/>
      <c r="AG3645" s="863"/>
      <c r="BB3645" s="573"/>
      <c r="BC3645" s="574"/>
      <c r="BD3645" s="676"/>
      <c r="BE3645" s="583"/>
    </row>
    <row r="3646" spans="1:57" s="1924" customFormat="1" ht="14.45" hidden="1" customHeight="1" outlineLevel="1" x14ac:dyDescent="0.25">
      <c r="A3646" s="2040"/>
      <c r="B3646" s="574"/>
      <c r="C3646" s="328"/>
      <c r="D3646" s="3877"/>
      <c r="E3646" s="3913"/>
      <c r="F3646" s="2649" t="str">
        <f t="shared" si="271"/>
        <v>ASHP-SEER21-Replace_CAC_NonElectricHeat_ER2_SF</v>
      </c>
      <c r="G3646" s="2649"/>
      <c r="H3646" s="2649"/>
      <c r="I3646" s="2649"/>
      <c r="J3646" s="3086" t="str">
        <f t="shared" si="274"/>
        <v>353560_2021_12_</v>
      </c>
      <c r="K3646" s="863">
        <v>12</v>
      </c>
      <c r="L3646" s="859"/>
      <c r="M3646" s="856"/>
      <c r="N3646" s="123"/>
      <c r="O3646" s="228"/>
      <c r="P3646" s="842"/>
      <c r="Q3646" s="843"/>
      <c r="R3646" s="842"/>
      <c r="S3646" s="830"/>
      <c r="T3646" s="2905"/>
      <c r="U3646" s="123"/>
      <c r="V3646" s="3940"/>
      <c r="W3646" s="863"/>
      <c r="X3646" s="863"/>
      <c r="Y3646" s="863"/>
      <c r="Z3646" s="863"/>
      <c r="AA3646" s="863"/>
      <c r="AB3646" s="863"/>
      <c r="AC3646" s="2884">
        <v>12</v>
      </c>
      <c r="AD3646" s="863"/>
      <c r="AE3646" s="863"/>
      <c r="AF3646" s="863"/>
      <c r="AG3646" s="863"/>
      <c r="BB3646" s="573"/>
      <c r="BC3646" s="574"/>
      <c r="BD3646" s="676"/>
      <c r="BE3646" s="583"/>
    </row>
    <row r="3647" spans="1:57" s="51" customFormat="1" ht="14.45" hidden="1" customHeight="1" outlineLevel="1" x14ac:dyDescent="0.25">
      <c r="A3647" s="2040"/>
      <c r="B3647" s="574"/>
      <c r="C3647" s="328"/>
      <c r="D3647" s="3877"/>
      <c r="E3647" s="3913"/>
      <c r="F3647" s="2649" t="str">
        <f t="shared" si="271"/>
        <v>ASHP-SEER21-Replace_CAC_ElectricHeat_ER1_MF</v>
      </c>
      <c r="G3647" s="2649"/>
      <c r="H3647" s="2649"/>
      <c r="I3647" s="2649"/>
      <c r="J3647" s="3086" t="str">
        <f>C1569</f>
        <v>353600_2019_12_</v>
      </c>
      <c r="K3647" s="863">
        <v>6</v>
      </c>
      <c r="L3647" s="859"/>
      <c r="M3647" s="856"/>
      <c r="N3647" s="123"/>
      <c r="O3647" s="228"/>
      <c r="P3647" s="842"/>
      <c r="Q3647" s="843"/>
      <c r="R3647" s="842"/>
      <c r="S3647" s="830"/>
      <c r="T3647" s="2905"/>
      <c r="U3647" s="123"/>
      <c r="V3647" s="3940"/>
      <c r="W3647" s="863">
        <v>6</v>
      </c>
      <c r="X3647" s="863">
        <v>6</v>
      </c>
      <c r="Y3647" s="863">
        <v>6</v>
      </c>
      <c r="Z3647" s="863">
        <v>6</v>
      </c>
      <c r="AA3647" s="863">
        <v>6</v>
      </c>
      <c r="AB3647" s="863">
        <v>6</v>
      </c>
      <c r="AC3647" s="863">
        <v>6</v>
      </c>
      <c r="AD3647" s="863"/>
      <c r="AE3647" s="863"/>
      <c r="AF3647" s="863"/>
      <c r="AG3647" s="863"/>
      <c r="AH3647" s="1924"/>
      <c r="AI3647" s="1924"/>
      <c r="AJ3647" s="1924"/>
      <c r="AK3647" s="1924"/>
      <c r="AL3647" s="1924"/>
      <c r="AM3647" s="1924"/>
      <c r="AN3647" s="1924"/>
      <c r="AO3647" s="1924"/>
      <c r="AP3647" s="1924"/>
      <c r="AQ3647" s="1924"/>
      <c r="AR3647" s="1924"/>
      <c r="AS3647" s="1924"/>
      <c r="AT3647" s="1924"/>
      <c r="AU3647" s="1924"/>
      <c r="AV3647" s="1924"/>
      <c r="AW3647" s="1924"/>
      <c r="AX3647" s="1924"/>
      <c r="AY3647" s="1924"/>
      <c r="AZ3647" s="1924"/>
      <c r="BA3647" s="1924"/>
      <c r="BB3647" s="573"/>
      <c r="BC3647" s="574"/>
      <c r="BD3647" s="676"/>
      <c r="BE3647" s="583"/>
    </row>
    <row r="3648" spans="1:57" s="51" customFormat="1" ht="14.45" hidden="1" customHeight="1" outlineLevel="1" x14ac:dyDescent="0.25">
      <c r="A3648" s="2040"/>
      <c r="B3648" s="574"/>
      <c r="C3648" s="328"/>
      <c r="D3648" s="3877"/>
      <c r="E3648" s="3913"/>
      <c r="F3648" s="2649" t="str">
        <f t="shared" si="271"/>
        <v>ASHP-SEER21-Replace_CAC_ElectricHeat_ER1_MF</v>
      </c>
      <c r="G3648" s="2649"/>
      <c r="H3648" s="2649"/>
      <c r="I3648" s="2649"/>
      <c r="J3648" s="3086" t="str">
        <f>C1570</f>
        <v>353600_2019_12_</v>
      </c>
      <c r="K3648" s="863">
        <v>6</v>
      </c>
      <c r="L3648" s="859"/>
      <c r="M3648" s="856"/>
      <c r="N3648" s="123"/>
      <c r="O3648" s="228"/>
      <c r="P3648" s="842"/>
      <c r="Q3648" s="843"/>
      <c r="R3648" s="842"/>
      <c r="S3648" s="830"/>
      <c r="T3648" s="2905"/>
      <c r="U3648" s="123"/>
      <c r="V3648" s="3940"/>
      <c r="W3648" s="863">
        <v>6</v>
      </c>
      <c r="X3648" s="863">
        <v>6</v>
      </c>
      <c r="Y3648" s="863">
        <v>6</v>
      </c>
      <c r="Z3648" s="863">
        <v>6</v>
      </c>
      <c r="AA3648" s="863">
        <v>6</v>
      </c>
      <c r="AB3648" s="863">
        <v>6</v>
      </c>
      <c r="AC3648" s="863">
        <v>6</v>
      </c>
      <c r="AD3648" s="863"/>
      <c r="AE3648" s="863"/>
      <c r="AF3648" s="863"/>
      <c r="AG3648" s="863"/>
      <c r="AH3648" s="1924"/>
      <c r="AI3648" s="1924"/>
      <c r="AJ3648" s="1924"/>
      <c r="AK3648" s="1924"/>
      <c r="AL3648" s="1924"/>
      <c r="AM3648" s="1924"/>
      <c r="AN3648" s="1924"/>
      <c r="AO3648" s="1924"/>
      <c r="AP3648" s="1924"/>
      <c r="AQ3648" s="1924"/>
      <c r="AR3648" s="1924"/>
      <c r="AS3648" s="1924"/>
      <c r="AT3648" s="1924"/>
      <c r="AU3648" s="1924"/>
      <c r="AV3648" s="1924"/>
      <c r="AW3648" s="1924"/>
      <c r="AX3648" s="1924"/>
      <c r="AY3648" s="1924"/>
      <c r="AZ3648" s="1924"/>
      <c r="BA3648" s="1924"/>
      <c r="BB3648" s="573"/>
      <c r="BC3648" s="574"/>
      <c r="BD3648" s="676"/>
      <c r="BE3648" s="583"/>
    </row>
    <row r="3649" spans="1:57" s="51" customFormat="1" ht="14.45" hidden="1" customHeight="1" outlineLevel="1" x14ac:dyDescent="0.25">
      <c r="A3649" s="2040"/>
      <c r="B3649" s="574"/>
      <c r="C3649" s="328"/>
      <c r="D3649" s="3877"/>
      <c r="E3649" s="3913"/>
      <c r="F3649" s="2649" t="str">
        <f t="shared" si="271"/>
        <v>ASHP-SEER21-Replace_CAC_ElectricHeat_ER2_MF</v>
      </c>
      <c r="G3649" s="2649"/>
      <c r="H3649" s="2649"/>
      <c r="I3649" s="2649"/>
      <c r="J3649" s="3086" t="str">
        <f>C1571</f>
        <v>353600_2019_12_</v>
      </c>
      <c r="K3649" s="863">
        <v>12</v>
      </c>
      <c r="L3649" s="859"/>
      <c r="M3649" s="856"/>
      <c r="N3649" s="123"/>
      <c r="O3649" s="228"/>
      <c r="P3649" s="842"/>
      <c r="Q3649" s="843"/>
      <c r="R3649" s="842"/>
      <c r="S3649" s="830"/>
      <c r="T3649" s="2905"/>
      <c r="U3649" s="123"/>
      <c r="V3649" s="3940"/>
      <c r="W3649" s="863">
        <v>12</v>
      </c>
      <c r="X3649" s="863">
        <v>12</v>
      </c>
      <c r="Y3649" s="863">
        <v>12</v>
      </c>
      <c r="Z3649" s="863">
        <v>12</v>
      </c>
      <c r="AA3649" s="863">
        <v>12</v>
      </c>
      <c r="AB3649" s="863">
        <v>12</v>
      </c>
      <c r="AC3649" s="863">
        <v>12</v>
      </c>
      <c r="AD3649" s="863"/>
      <c r="AE3649" s="863"/>
      <c r="AF3649" s="863"/>
      <c r="AG3649" s="863"/>
      <c r="AH3649" s="1924"/>
      <c r="AI3649" s="1924"/>
      <c r="AJ3649" s="1924"/>
      <c r="AK3649" s="1924"/>
      <c r="AL3649" s="1924"/>
      <c r="AM3649" s="1924"/>
      <c r="AN3649" s="1924"/>
      <c r="AO3649" s="1924"/>
      <c r="AP3649" s="1924"/>
      <c r="AQ3649" s="1924"/>
      <c r="AR3649" s="1924"/>
      <c r="AS3649" s="1924"/>
      <c r="AT3649" s="1924"/>
      <c r="AU3649" s="1924"/>
      <c r="AV3649" s="1924"/>
      <c r="AW3649" s="1924"/>
      <c r="AX3649" s="1924"/>
      <c r="AY3649" s="1924"/>
      <c r="AZ3649" s="1924"/>
      <c r="BA3649" s="1924"/>
      <c r="BB3649" s="573"/>
      <c r="BC3649" s="574"/>
      <c r="BD3649" s="676"/>
      <c r="BE3649" s="583"/>
    </row>
    <row r="3650" spans="1:57" s="51" customFormat="1" ht="14.45" hidden="1" customHeight="1" outlineLevel="1" x14ac:dyDescent="0.25">
      <c r="A3650" s="2040"/>
      <c r="B3650" s="574"/>
      <c r="C3650" s="328"/>
      <c r="D3650" s="3877"/>
      <c r="E3650" s="3913"/>
      <c r="F3650" s="2649" t="str">
        <f t="shared" si="271"/>
        <v>ASHP-SEER21-Replace_CAC_ElectricHeat_ER2_MF</v>
      </c>
      <c r="G3650" s="2649"/>
      <c r="H3650" s="2649"/>
      <c r="I3650" s="2649"/>
      <c r="J3650" s="3086" t="str">
        <f>C1572</f>
        <v>353600_2019_12_</v>
      </c>
      <c r="K3650" s="863">
        <v>12</v>
      </c>
      <c r="L3650" s="859"/>
      <c r="M3650" s="856"/>
      <c r="N3650" s="123"/>
      <c r="O3650" s="228"/>
      <c r="P3650" s="842"/>
      <c r="Q3650" s="843"/>
      <c r="R3650" s="842"/>
      <c r="S3650" s="830"/>
      <c r="T3650" s="2905"/>
      <c r="U3650" s="123"/>
      <c r="V3650" s="3940"/>
      <c r="W3650" s="863">
        <v>12</v>
      </c>
      <c r="X3650" s="863">
        <v>12</v>
      </c>
      <c r="Y3650" s="863">
        <v>12</v>
      </c>
      <c r="Z3650" s="863">
        <v>12</v>
      </c>
      <c r="AA3650" s="863">
        <v>12</v>
      </c>
      <c r="AB3650" s="863">
        <v>12</v>
      </c>
      <c r="AC3650" s="863">
        <v>12</v>
      </c>
      <c r="AD3650" s="863"/>
      <c r="AE3650" s="863"/>
      <c r="AF3650" s="863"/>
      <c r="AG3650" s="863"/>
      <c r="AH3650" s="1924"/>
      <c r="AI3650" s="1924"/>
      <c r="AJ3650" s="1924"/>
      <c r="AK3650" s="1924"/>
      <c r="AL3650" s="1924"/>
      <c r="AM3650" s="1924"/>
      <c r="AN3650" s="1924"/>
      <c r="AO3650" s="1924"/>
      <c r="AP3650" s="1924"/>
      <c r="AQ3650" s="1924"/>
      <c r="AR3650" s="1924"/>
      <c r="AS3650" s="1924"/>
      <c r="AT3650" s="1924"/>
      <c r="AU3650" s="1924"/>
      <c r="AV3650" s="1924"/>
      <c r="AW3650" s="1924"/>
      <c r="AX3650" s="1924"/>
      <c r="AY3650" s="1924"/>
      <c r="AZ3650" s="1924"/>
      <c r="BA3650" s="1924"/>
      <c r="BB3650" s="573"/>
      <c r="BC3650" s="574"/>
      <c r="BD3650" s="676"/>
      <c r="BE3650" s="583"/>
    </row>
    <row r="3651" spans="1:57" s="1924" customFormat="1" ht="14.45" hidden="1" customHeight="1" outlineLevel="1" x14ac:dyDescent="0.25">
      <c r="A3651" s="2040"/>
      <c r="B3651" s="574"/>
      <c r="C3651" s="328"/>
      <c r="D3651" s="3877"/>
      <c r="E3651" s="3913"/>
      <c r="F3651" s="2649" t="str">
        <f t="shared" si="271"/>
        <v>ASHP-SEER21-Replace_CAC_ElectricHeat_ER1_MF_CompE</v>
      </c>
      <c r="G3651" s="2649"/>
      <c r="H3651" s="2649"/>
      <c r="I3651" s="2649"/>
      <c r="J3651" s="3086" t="str">
        <f t="shared" ref="J3651:J3662" si="275">C1573</f>
        <v>353601_2019_12_</v>
      </c>
      <c r="K3651" s="863">
        <v>6</v>
      </c>
      <c r="L3651" s="859"/>
      <c r="M3651" s="856"/>
      <c r="N3651" s="123"/>
      <c r="O3651" s="228"/>
      <c r="P3651" s="842"/>
      <c r="Q3651" s="843"/>
      <c r="R3651" s="842"/>
      <c r="S3651" s="830"/>
      <c r="T3651" s="2905"/>
      <c r="U3651" s="123"/>
      <c r="V3651" s="3940"/>
      <c r="W3651" s="863"/>
      <c r="X3651" s="863"/>
      <c r="Y3651" s="863"/>
      <c r="Z3651" s="863"/>
      <c r="AA3651" s="863"/>
      <c r="AB3651" s="863"/>
      <c r="AC3651" s="2884">
        <v>6</v>
      </c>
      <c r="AD3651" s="863"/>
      <c r="AE3651" s="863"/>
      <c r="AF3651" s="863"/>
      <c r="AG3651" s="863"/>
      <c r="BB3651" s="573"/>
      <c r="BC3651" s="574"/>
      <c r="BD3651" s="676"/>
      <c r="BE3651" s="583"/>
    </row>
    <row r="3652" spans="1:57" s="1924" customFormat="1" ht="14.45" hidden="1" customHeight="1" outlineLevel="1" x14ac:dyDescent="0.25">
      <c r="A3652" s="2040"/>
      <c r="B3652" s="574"/>
      <c r="C3652" s="328"/>
      <c r="D3652" s="3877"/>
      <c r="E3652" s="3913"/>
      <c r="F3652" s="2649" t="str">
        <f t="shared" si="271"/>
        <v>ASHP-SEER21-Replace_CAC_ElectricHeat_ER1_MF_CompE</v>
      </c>
      <c r="G3652" s="2649"/>
      <c r="H3652" s="2649"/>
      <c r="I3652" s="2649"/>
      <c r="J3652" s="3086" t="str">
        <f t="shared" si="275"/>
        <v>353601_2019_12_</v>
      </c>
      <c r="K3652" s="863">
        <v>6</v>
      </c>
      <c r="L3652" s="859"/>
      <c r="M3652" s="856"/>
      <c r="N3652" s="123"/>
      <c r="O3652" s="228"/>
      <c r="P3652" s="842"/>
      <c r="Q3652" s="843"/>
      <c r="R3652" s="842"/>
      <c r="S3652" s="830"/>
      <c r="T3652" s="2905"/>
      <c r="U3652" s="123"/>
      <c r="V3652" s="3940"/>
      <c r="W3652" s="863"/>
      <c r="X3652" s="863"/>
      <c r="Y3652" s="863"/>
      <c r="Z3652" s="863"/>
      <c r="AA3652" s="863"/>
      <c r="AB3652" s="863"/>
      <c r="AC3652" s="2884">
        <v>6</v>
      </c>
      <c r="AD3652" s="863"/>
      <c r="AE3652" s="863"/>
      <c r="AF3652" s="863"/>
      <c r="AG3652" s="863"/>
      <c r="BB3652" s="573"/>
      <c r="BC3652" s="574"/>
      <c r="BD3652" s="676"/>
      <c r="BE3652" s="583"/>
    </row>
    <row r="3653" spans="1:57" s="1924" customFormat="1" ht="14.45" hidden="1" customHeight="1" outlineLevel="1" x14ac:dyDescent="0.25">
      <c r="A3653" s="2040"/>
      <c r="B3653" s="574"/>
      <c r="C3653" s="328"/>
      <c r="D3653" s="3877"/>
      <c r="E3653" s="3913"/>
      <c r="F3653" s="2649" t="str">
        <f t="shared" si="271"/>
        <v>ASHP-SEER21-Replace_CAC_ElectricHeat_ER2_MF_CompE</v>
      </c>
      <c r="G3653" s="2649"/>
      <c r="H3653" s="2649"/>
      <c r="I3653" s="2649"/>
      <c r="J3653" s="3086" t="str">
        <f t="shared" si="275"/>
        <v>353601_2019_12_</v>
      </c>
      <c r="K3653" s="863">
        <v>12</v>
      </c>
      <c r="L3653" s="859"/>
      <c r="M3653" s="856"/>
      <c r="N3653" s="123"/>
      <c r="O3653" s="228"/>
      <c r="P3653" s="842"/>
      <c r="Q3653" s="843"/>
      <c r="R3653" s="842"/>
      <c r="S3653" s="830"/>
      <c r="T3653" s="2905"/>
      <c r="U3653" s="123"/>
      <c r="V3653" s="3940"/>
      <c r="W3653" s="863"/>
      <c r="X3653" s="863"/>
      <c r="Y3653" s="863"/>
      <c r="Z3653" s="863"/>
      <c r="AA3653" s="863"/>
      <c r="AB3653" s="863"/>
      <c r="AC3653" s="2884">
        <v>12</v>
      </c>
      <c r="AD3653" s="863"/>
      <c r="AE3653" s="863"/>
      <c r="AF3653" s="863"/>
      <c r="AG3653" s="863"/>
      <c r="BB3653" s="573"/>
      <c r="BC3653" s="574"/>
      <c r="BD3653" s="676"/>
      <c r="BE3653" s="583"/>
    </row>
    <row r="3654" spans="1:57" s="1924" customFormat="1" ht="14.45" hidden="1" customHeight="1" outlineLevel="1" x14ac:dyDescent="0.25">
      <c r="A3654" s="2040"/>
      <c r="B3654" s="574"/>
      <c r="C3654" s="328"/>
      <c r="D3654" s="3877"/>
      <c r="E3654" s="3913"/>
      <c r="F3654" s="2649" t="str">
        <f t="shared" si="271"/>
        <v>ASHP-SEER21-Replace_CAC_ElectricHeat_ER2_MF_CompE</v>
      </c>
      <c r="G3654" s="2649"/>
      <c r="H3654" s="2649"/>
      <c r="I3654" s="2649"/>
      <c r="J3654" s="3086" t="str">
        <f t="shared" si="275"/>
        <v>353601_2019_12_</v>
      </c>
      <c r="K3654" s="863">
        <v>12</v>
      </c>
      <c r="L3654" s="859"/>
      <c r="M3654" s="856"/>
      <c r="N3654" s="123"/>
      <c r="O3654" s="228"/>
      <c r="P3654" s="842"/>
      <c r="Q3654" s="843"/>
      <c r="R3654" s="842"/>
      <c r="S3654" s="830"/>
      <c r="T3654" s="2905"/>
      <c r="U3654" s="123"/>
      <c r="V3654" s="3940"/>
      <c r="W3654" s="863"/>
      <c r="X3654" s="863"/>
      <c r="Y3654" s="863"/>
      <c r="Z3654" s="863"/>
      <c r="AA3654" s="863"/>
      <c r="AB3654" s="863"/>
      <c r="AC3654" s="2884">
        <v>12</v>
      </c>
      <c r="AD3654" s="863"/>
      <c r="AE3654" s="863"/>
      <c r="AF3654" s="863"/>
      <c r="AG3654" s="863"/>
      <c r="BB3654" s="573"/>
      <c r="BC3654" s="574"/>
      <c r="BD3654" s="676"/>
      <c r="BE3654" s="583"/>
    </row>
    <row r="3655" spans="1:57" s="1924" customFormat="1" ht="14.45" hidden="1" customHeight="1" outlineLevel="1" x14ac:dyDescent="0.25">
      <c r="A3655" s="2040"/>
      <c r="B3655" s="574"/>
      <c r="C3655" s="328"/>
      <c r="D3655" s="3877"/>
      <c r="E3655" s="3913"/>
      <c r="F3655" s="2649" t="str">
        <f t="shared" si="271"/>
        <v>ASHP-SEER21-Replace_CAC_NonElectricHeat_ER1_MF</v>
      </c>
      <c r="G3655" s="2649"/>
      <c r="H3655" s="2649"/>
      <c r="I3655" s="2649"/>
      <c r="J3655" s="3086" t="str">
        <f t="shared" si="275"/>
        <v>353610_2021_12_</v>
      </c>
      <c r="K3655" s="863">
        <v>6</v>
      </c>
      <c r="L3655" s="859"/>
      <c r="M3655" s="856"/>
      <c r="N3655" s="123"/>
      <c r="O3655" s="228"/>
      <c r="P3655" s="842"/>
      <c r="Q3655" s="843"/>
      <c r="R3655" s="842"/>
      <c r="S3655" s="830"/>
      <c r="T3655" s="2905"/>
      <c r="U3655" s="123"/>
      <c r="V3655" s="3940"/>
      <c r="W3655" s="863"/>
      <c r="X3655" s="863"/>
      <c r="Y3655" s="863"/>
      <c r="Z3655" s="863"/>
      <c r="AA3655" s="863"/>
      <c r="AB3655" s="863"/>
      <c r="AC3655" s="2884">
        <v>6</v>
      </c>
      <c r="AD3655" s="863"/>
      <c r="AE3655" s="863"/>
      <c r="AF3655" s="863"/>
      <c r="AG3655" s="863"/>
      <c r="BB3655" s="573"/>
      <c r="BC3655" s="574"/>
      <c r="BD3655" s="676"/>
      <c r="BE3655" s="583"/>
    </row>
    <row r="3656" spans="1:57" s="1924" customFormat="1" ht="14.45" hidden="1" customHeight="1" outlineLevel="1" x14ac:dyDescent="0.25">
      <c r="A3656" s="2040"/>
      <c r="B3656" s="574"/>
      <c r="C3656" s="328"/>
      <c r="D3656" s="3877"/>
      <c r="E3656" s="3913"/>
      <c r="F3656" s="2649" t="str">
        <f t="shared" si="271"/>
        <v>ASHP-SEER21-Replace_CAC_NonElectricHeat_ER1_MF</v>
      </c>
      <c r="G3656" s="2649"/>
      <c r="H3656" s="2649"/>
      <c r="I3656" s="2649"/>
      <c r="J3656" s="3086" t="str">
        <f t="shared" si="275"/>
        <v>353610_2021_12_</v>
      </c>
      <c r="K3656" s="863">
        <v>6</v>
      </c>
      <c r="L3656" s="859"/>
      <c r="M3656" s="856"/>
      <c r="N3656" s="123"/>
      <c r="O3656" s="228"/>
      <c r="P3656" s="842"/>
      <c r="Q3656" s="843"/>
      <c r="R3656" s="842"/>
      <c r="S3656" s="830"/>
      <c r="T3656" s="2905"/>
      <c r="U3656" s="123"/>
      <c r="V3656" s="3940"/>
      <c r="W3656" s="863"/>
      <c r="X3656" s="863"/>
      <c r="Y3656" s="863"/>
      <c r="Z3656" s="863"/>
      <c r="AA3656" s="863"/>
      <c r="AB3656" s="863"/>
      <c r="AC3656" s="2884">
        <v>6</v>
      </c>
      <c r="AD3656" s="863"/>
      <c r="AE3656" s="863"/>
      <c r="AF3656" s="863"/>
      <c r="AG3656" s="863"/>
      <c r="BB3656" s="573"/>
      <c r="BC3656" s="574"/>
      <c r="BD3656" s="676"/>
      <c r="BE3656" s="583"/>
    </row>
    <row r="3657" spans="1:57" s="1924" customFormat="1" ht="14.45" hidden="1" customHeight="1" outlineLevel="1" x14ac:dyDescent="0.25">
      <c r="A3657" s="2040"/>
      <c r="B3657" s="574"/>
      <c r="C3657" s="328"/>
      <c r="D3657" s="3877"/>
      <c r="E3657" s="3913"/>
      <c r="F3657" s="2649" t="str">
        <f t="shared" si="271"/>
        <v>ASHP-SEER21-Replace_CAC_NonElectricHeat_ER2_MF</v>
      </c>
      <c r="G3657" s="2649"/>
      <c r="H3657" s="2649"/>
      <c r="I3657" s="2649"/>
      <c r="J3657" s="3086" t="str">
        <f t="shared" si="275"/>
        <v>353610_2021_12_</v>
      </c>
      <c r="K3657" s="863">
        <v>12</v>
      </c>
      <c r="L3657" s="859"/>
      <c r="M3657" s="856"/>
      <c r="N3657" s="123"/>
      <c r="O3657" s="228"/>
      <c r="P3657" s="842"/>
      <c r="Q3657" s="843"/>
      <c r="R3657" s="842"/>
      <c r="S3657" s="830"/>
      <c r="T3657" s="2905"/>
      <c r="U3657" s="123"/>
      <c r="V3657" s="3940"/>
      <c r="W3657" s="863"/>
      <c r="X3657" s="863"/>
      <c r="Y3657" s="863"/>
      <c r="Z3657" s="863"/>
      <c r="AA3657" s="863"/>
      <c r="AB3657" s="863"/>
      <c r="AC3657" s="2884">
        <v>12</v>
      </c>
      <c r="AD3657" s="863"/>
      <c r="AE3657" s="863"/>
      <c r="AF3657" s="863"/>
      <c r="AG3657" s="863"/>
      <c r="BB3657" s="573"/>
      <c r="BC3657" s="574"/>
      <c r="BD3657" s="676"/>
      <c r="BE3657" s="583"/>
    </row>
    <row r="3658" spans="1:57" s="1924" customFormat="1" ht="14.45" hidden="1" customHeight="1" outlineLevel="1" x14ac:dyDescent="0.25">
      <c r="A3658" s="2040"/>
      <c r="B3658" s="574"/>
      <c r="C3658" s="328"/>
      <c r="D3658" s="3877"/>
      <c r="E3658" s="3913"/>
      <c r="F3658" s="2649" t="str">
        <f t="shared" si="271"/>
        <v>ASHP-SEER21-Replace_CAC_NonElectricHeat_ER2_MF</v>
      </c>
      <c r="G3658" s="2649"/>
      <c r="H3658" s="2649"/>
      <c r="I3658" s="2649"/>
      <c r="J3658" s="3086" t="str">
        <f t="shared" si="275"/>
        <v>353610_2021_12_</v>
      </c>
      <c r="K3658" s="863">
        <v>12</v>
      </c>
      <c r="L3658" s="859"/>
      <c r="M3658" s="856"/>
      <c r="N3658" s="123"/>
      <c r="O3658" s="228"/>
      <c r="P3658" s="842"/>
      <c r="Q3658" s="843"/>
      <c r="R3658" s="842"/>
      <c r="S3658" s="830"/>
      <c r="T3658" s="2905"/>
      <c r="U3658" s="123"/>
      <c r="V3658" s="3940"/>
      <c r="W3658" s="863"/>
      <c r="X3658" s="863"/>
      <c r="Y3658" s="863"/>
      <c r="Z3658" s="863"/>
      <c r="AA3658" s="863"/>
      <c r="AB3658" s="863"/>
      <c r="AC3658" s="2884">
        <v>12</v>
      </c>
      <c r="AD3658" s="863"/>
      <c r="AE3658" s="863"/>
      <c r="AF3658" s="863"/>
      <c r="AG3658" s="863"/>
      <c r="BB3658" s="573"/>
      <c r="BC3658" s="574"/>
      <c r="BD3658" s="676"/>
      <c r="BE3658" s="583"/>
    </row>
    <row r="3659" spans="1:57" s="1924" customFormat="1" ht="14.45" hidden="1" customHeight="1" outlineLevel="1" x14ac:dyDescent="0.25">
      <c r="A3659" s="2040"/>
      <c r="B3659" s="574"/>
      <c r="C3659" s="328"/>
      <c r="D3659" s="3877"/>
      <c r="E3659" s="3913"/>
      <c r="F3659" s="2649" t="str">
        <f t="shared" si="271"/>
        <v>ASHP-SEER21-Replace_CAC_NonElectricHeat_ER1_MF_CompE</v>
      </c>
      <c r="G3659" s="2649"/>
      <c r="H3659" s="2649"/>
      <c r="I3659" s="2649"/>
      <c r="J3659" s="3086" t="str">
        <f t="shared" si="275"/>
        <v>353611_2021_12_</v>
      </c>
      <c r="K3659" s="863">
        <v>6</v>
      </c>
      <c r="L3659" s="859"/>
      <c r="M3659" s="856"/>
      <c r="N3659" s="123"/>
      <c r="O3659" s="228"/>
      <c r="P3659" s="842"/>
      <c r="Q3659" s="843"/>
      <c r="R3659" s="842"/>
      <c r="S3659" s="830"/>
      <c r="T3659" s="2905"/>
      <c r="U3659" s="123"/>
      <c r="V3659" s="3940"/>
      <c r="W3659" s="863"/>
      <c r="X3659" s="863"/>
      <c r="Y3659" s="863"/>
      <c r="Z3659" s="863"/>
      <c r="AA3659" s="863"/>
      <c r="AB3659" s="863"/>
      <c r="AC3659" s="2884">
        <v>6</v>
      </c>
      <c r="AD3659" s="863"/>
      <c r="AE3659" s="863"/>
      <c r="AF3659" s="863"/>
      <c r="AG3659" s="863"/>
      <c r="BB3659" s="573"/>
      <c r="BC3659" s="574"/>
      <c r="BD3659" s="676"/>
      <c r="BE3659" s="583"/>
    </row>
    <row r="3660" spans="1:57" s="1924" customFormat="1" ht="14.45" hidden="1" customHeight="1" outlineLevel="1" x14ac:dyDescent="0.25">
      <c r="A3660" s="2040"/>
      <c r="B3660" s="574"/>
      <c r="C3660" s="328"/>
      <c r="D3660" s="3877"/>
      <c r="E3660" s="3913"/>
      <c r="F3660" s="2649" t="str">
        <f t="shared" si="271"/>
        <v>ASHP-SEER21-Replace_CAC_NonElectricHeat_ER1_MF_CompE</v>
      </c>
      <c r="G3660" s="2649"/>
      <c r="H3660" s="2649"/>
      <c r="I3660" s="2649"/>
      <c r="J3660" s="3086" t="str">
        <f t="shared" si="275"/>
        <v>353611_2021_12_</v>
      </c>
      <c r="K3660" s="863">
        <v>6</v>
      </c>
      <c r="L3660" s="859"/>
      <c r="M3660" s="856"/>
      <c r="N3660" s="123"/>
      <c r="O3660" s="228"/>
      <c r="P3660" s="842"/>
      <c r="Q3660" s="843"/>
      <c r="R3660" s="842"/>
      <c r="S3660" s="830"/>
      <c r="T3660" s="2905"/>
      <c r="U3660" s="123"/>
      <c r="V3660" s="3940"/>
      <c r="W3660" s="863"/>
      <c r="X3660" s="863"/>
      <c r="Y3660" s="863"/>
      <c r="Z3660" s="863"/>
      <c r="AA3660" s="863"/>
      <c r="AB3660" s="863"/>
      <c r="AC3660" s="2884">
        <v>6</v>
      </c>
      <c r="AD3660" s="863"/>
      <c r="AE3660" s="863"/>
      <c r="AF3660" s="863"/>
      <c r="AG3660" s="863"/>
      <c r="BB3660" s="573"/>
      <c r="BC3660" s="574"/>
      <c r="BD3660" s="676"/>
      <c r="BE3660" s="583"/>
    </row>
    <row r="3661" spans="1:57" s="1924" customFormat="1" ht="14.45" hidden="1" customHeight="1" outlineLevel="1" x14ac:dyDescent="0.25">
      <c r="A3661" s="2040"/>
      <c r="B3661" s="574"/>
      <c r="C3661" s="328"/>
      <c r="D3661" s="3877"/>
      <c r="E3661" s="3913"/>
      <c r="F3661" s="2649" t="str">
        <f t="shared" si="271"/>
        <v>ASHP-SEER21-Replace_CAC_NonElectricHeat_ER2_MF_CompE</v>
      </c>
      <c r="G3661" s="2649"/>
      <c r="H3661" s="2649"/>
      <c r="I3661" s="2649"/>
      <c r="J3661" s="3086" t="str">
        <f t="shared" si="275"/>
        <v>353611_2021_12_</v>
      </c>
      <c r="K3661" s="863">
        <v>12</v>
      </c>
      <c r="L3661" s="859"/>
      <c r="M3661" s="856"/>
      <c r="N3661" s="123"/>
      <c r="O3661" s="228"/>
      <c r="P3661" s="842"/>
      <c r="Q3661" s="843"/>
      <c r="R3661" s="842"/>
      <c r="S3661" s="830"/>
      <c r="T3661" s="2905"/>
      <c r="U3661" s="123"/>
      <c r="V3661" s="3940"/>
      <c r="W3661" s="863"/>
      <c r="X3661" s="863"/>
      <c r="Y3661" s="863"/>
      <c r="Z3661" s="863"/>
      <c r="AA3661" s="863"/>
      <c r="AB3661" s="863"/>
      <c r="AC3661" s="2884">
        <v>12</v>
      </c>
      <c r="AD3661" s="863"/>
      <c r="AE3661" s="863"/>
      <c r="AF3661" s="863"/>
      <c r="AG3661" s="863"/>
      <c r="BB3661" s="573"/>
      <c r="BC3661" s="574"/>
      <c r="BD3661" s="676"/>
      <c r="BE3661" s="583"/>
    </row>
    <row r="3662" spans="1:57" s="1924" customFormat="1" ht="14.45" hidden="1" customHeight="1" outlineLevel="1" x14ac:dyDescent="0.25">
      <c r="A3662" s="2040"/>
      <c r="B3662" s="574"/>
      <c r="C3662" s="328"/>
      <c r="D3662" s="3877"/>
      <c r="E3662" s="3913"/>
      <c r="F3662" s="2649" t="str">
        <f t="shared" si="271"/>
        <v>ASHP-SEER21-Replace_CAC_NonElectricHeat_ER2_MF_CompE</v>
      </c>
      <c r="G3662" s="2649"/>
      <c r="H3662" s="2649"/>
      <c r="I3662" s="2649"/>
      <c r="J3662" s="3086" t="str">
        <f t="shared" si="275"/>
        <v>353611_2021_12_</v>
      </c>
      <c r="K3662" s="863">
        <v>12</v>
      </c>
      <c r="L3662" s="859"/>
      <c r="M3662" s="856"/>
      <c r="N3662" s="123"/>
      <c r="O3662" s="228"/>
      <c r="P3662" s="842"/>
      <c r="Q3662" s="843"/>
      <c r="R3662" s="842"/>
      <c r="S3662" s="830"/>
      <c r="T3662" s="2905"/>
      <c r="U3662" s="123"/>
      <c r="V3662" s="3940"/>
      <c r="W3662" s="863"/>
      <c r="X3662" s="863"/>
      <c r="Y3662" s="863"/>
      <c r="Z3662" s="863"/>
      <c r="AA3662" s="863"/>
      <c r="AB3662" s="863"/>
      <c r="AC3662" s="2884">
        <v>12</v>
      </c>
      <c r="AD3662" s="863"/>
      <c r="AE3662" s="863"/>
      <c r="AF3662" s="863"/>
      <c r="AG3662" s="863"/>
      <c r="BB3662" s="573"/>
      <c r="BC3662" s="574"/>
      <c r="BD3662" s="676"/>
      <c r="BE3662" s="583"/>
    </row>
    <row r="3663" spans="1:57" s="51" customFormat="1" ht="14.45" hidden="1" customHeight="1" outlineLevel="1" x14ac:dyDescent="0.25">
      <c r="A3663" s="2040"/>
      <c r="B3663" s="574"/>
      <c r="C3663" s="328"/>
      <c r="D3663" s="3877"/>
      <c r="E3663" s="3913"/>
      <c r="F3663" s="2649" t="str">
        <f t="shared" si="271"/>
        <v>ASHP-SEER21-Replace_CAC_ElectricHeat_ROF_SF</v>
      </c>
      <c r="G3663" s="2649"/>
      <c r="H3663" s="2649"/>
      <c r="I3663" s="2649"/>
      <c r="J3663" s="3086" t="str">
        <f>C1585</f>
        <v>353650_2021_12_</v>
      </c>
      <c r="K3663" s="863">
        <v>18</v>
      </c>
      <c r="L3663" s="859"/>
      <c r="M3663" s="856"/>
      <c r="N3663" s="123"/>
      <c r="O3663" s="228"/>
      <c r="P3663" s="842"/>
      <c r="Q3663" s="843"/>
      <c r="R3663" s="842"/>
      <c r="S3663" s="830"/>
      <c r="T3663" s="2905"/>
      <c r="U3663" s="123"/>
      <c r="V3663" s="3940"/>
      <c r="W3663" s="863">
        <v>18</v>
      </c>
      <c r="X3663" s="863">
        <v>18</v>
      </c>
      <c r="Y3663" s="863">
        <v>18</v>
      </c>
      <c r="Z3663" s="863">
        <v>18</v>
      </c>
      <c r="AA3663" s="863">
        <v>18</v>
      </c>
      <c r="AB3663" s="863">
        <v>18</v>
      </c>
      <c r="AC3663" s="863">
        <v>18</v>
      </c>
      <c r="AD3663" s="863"/>
      <c r="AE3663" s="863"/>
      <c r="AF3663" s="863"/>
      <c r="AG3663" s="863"/>
      <c r="AH3663" s="1924"/>
      <c r="AI3663" s="1924"/>
      <c r="AJ3663" s="1924"/>
      <c r="AK3663" s="1924"/>
      <c r="AL3663" s="1924"/>
      <c r="AM3663" s="1924"/>
      <c r="AN3663" s="1924"/>
      <c r="AO3663" s="1924"/>
      <c r="AP3663" s="1924"/>
      <c r="AQ3663" s="1924"/>
      <c r="AR3663" s="1924"/>
      <c r="AS3663" s="1924"/>
      <c r="AT3663" s="1924"/>
      <c r="AU3663" s="1924"/>
      <c r="AV3663" s="1924"/>
      <c r="AW3663" s="1924"/>
      <c r="AX3663" s="1924"/>
      <c r="AY3663" s="1924"/>
      <c r="AZ3663" s="1924"/>
      <c r="BA3663" s="1924"/>
      <c r="BB3663" s="573"/>
      <c r="BC3663" s="574"/>
      <c r="BD3663" s="676"/>
      <c r="BE3663" s="583"/>
    </row>
    <row r="3664" spans="1:57" s="51" customFormat="1" ht="14.45" hidden="1" customHeight="1" outlineLevel="1" x14ac:dyDescent="0.25">
      <c r="A3664" s="2040"/>
      <c r="B3664" s="574"/>
      <c r="C3664" s="328"/>
      <c r="D3664" s="3877"/>
      <c r="E3664" s="3913"/>
      <c r="F3664" s="2649" t="str">
        <f t="shared" si="271"/>
        <v>ASHP-SEER21-Replace_CAC_ElectricHeat_ROF_SF</v>
      </c>
      <c r="G3664" s="2649"/>
      <c r="H3664" s="2649"/>
      <c r="I3664" s="2649"/>
      <c r="J3664" s="3086" t="str">
        <f>C1586</f>
        <v>353650_2021_12_</v>
      </c>
      <c r="K3664" s="863">
        <v>18</v>
      </c>
      <c r="L3664" s="859"/>
      <c r="M3664" s="856"/>
      <c r="N3664" s="123"/>
      <c r="O3664" s="228"/>
      <c r="P3664" s="842"/>
      <c r="Q3664" s="843"/>
      <c r="R3664" s="842"/>
      <c r="S3664" s="830"/>
      <c r="T3664" s="2905"/>
      <c r="U3664" s="123"/>
      <c r="V3664" s="3940"/>
      <c r="W3664" s="863">
        <v>18</v>
      </c>
      <c r="X3664" s="863">
        <v>18</v>
      </c>
      <c r="Y3664" s="863">
        <v>18</v>
      </c>
      <c r="Z3664" s="863">
        <v>18</v>
      </c>
      <c r="AA3664" s="863">
        <v>18</v>
      </c>
      <c r="AB3664" s="863">
        <v>18</v>
      </c>
      <c r="AC3664" s="863">
        <v>18</v>
      </c>
      <c r="AD3664" s="863"/>
      <c r="AE3664" s="863"/>
      <c r="AF3664" s="863"/>
      <c r="AG3664" s="863"/>
      <c r="AH3664" s="1924"/>
      <c r="AI3664" s="1924"/>
      <c r="AJ3664" s="1924"/>
      <c r="AK3664" s="1924"/>
      <c r="AL3664" s="1924"/>
      <c r="AM3664" s="1924"/>
      <c r="AN3664" s="1924"/>
      <c r="AO3664" s="1924"/>
      <c r="AP3664" s="1924"/>
      <c r="AQ3664" s="1924"/>
      <c r="AR3664" s="1924"/>
      <c r="AS3664" s="1924"/>
      <c r="AT3664" s="1924"/>
      <c r="AU3664" s="1924"/>
      <c r="AV3664" s="1924"/>
      <c r="AW3664" s="1924"/>
      <c r="AX3664" s="1924"/>
      <c r="AY3664" s="1924"/>
      <c r="AZ3664" s="1924"/>
      <c r="BA3664" s="1924"/>
      <c r="BB3664" s="573"/>
      <c r="BC3664" s="574"/>
      <c r="BD3664" s="676"/>
      <c r="BE3664" s="583"/>
    </row>
    <row r="3665" spans="1:57" s="51" customFormat="1" ht="14.45" hidden="1" customHeight="1" outlineLevel="1" x14ac:dyDescent="0.25">
      <c r="A3665" s="2040"/>
      <c r="B3665" s="574"/>
      <c r="C3665" s="328"/>
      <c r="D3665" s="3877"/>
      <c r="E3665" s="3913"/>
      <c r="F3665" s="2649" t="str">
        <f t="shared" si="271"/>
        <v>ASHP-SEER21+-Replace_CAC_ElectricHeat_ROF_MF</v>
      </c>
      <c r="G3665" s="2649"/>
      <c r="H3665" s="2649"/>
      <c r="I3665" s="2649"/>
      <c r="J3665" s="3086" t="str">
        <f>C1587</f>
        <v>353700_2019_12_</v>
      </c>
      <c r="K3665" s="863">
        <v>18</v>
      </c>
      <c r="L3665" s="859"/>
      <c r="M3665" s="856"/>
      <c r="N3665" s="123"/>
      <c r="O3665" s="228"/>
      <c r="P3665" s="842"/>
      <c r="Q3665" s="843"/>
      <c r="R3665" s="842"/>
      <c r="S3665" s="830"/>
      <c r="T3665" s="2905"/>
      <c r="U3665" s="123"/>
      <c r="V3665" s="3940"/>
      <c r="W3665" s="863">
        <v>18</v>
      </c>
      <c r="X3665" s="863">
        <v>18</v>
      </c>
      <c r="Y3665" s="863">
        <v>18</v>
      </c>
      <c r="Z3665" s="863">
        <v>18</v>
      </c>
      <c r="AA3665" s="863">
        <v>18</v>
      </c>
      <c r="AB3665" s="863">
        <v>18</v>
      </c>
      <c r="AC3665" s="863">
        <v>18</v>
      </c>
      <c r="AD3665" s="863"/>
      <c r="AE3665" s="863"/>
      <c r="AF3665" s="863"/>
      <c r="AG3665" s="863"/>
      <c r="AH3665" s="1924"/>
      <c r="AI3665" s="1924"/>
      <c r="AJ3665" s="1924"/>
      <c r="AK3665" s="1924"/>
      <c r="AL3665" s="1924"/>
      <c r="AM3665" s="1924"/>
      <c r="AN3665" s="1924"/>
      <c r="AO3665" s="1924"/>
      <c r="AP3665" s="1924"/>
      <c r="AQ3665" s="1924"/>
      <c r="AR3665" s="1924"/>
      <c r="AS3665" s="1924"/>
      <c r="AT3665" s="1924"/>
      <c r="AU3665" s="1924"/>
      <c r="AV3665" s="1924"/>
      <c r="AW3665" s="1924"/>
      <c r="AX3665" s="1924"/>
      <c r="AY3665" s="1924"/>
      <c r="AZ3665" s="1924"/>
      <c r="BA3665" s="1924"/>
      <c r="BB3665" s="573"/>
      <c r="BC3665" s="574"/>
      <c r="BD3665" s="676"/>
      <c r="BE3665" s="583"/>
    </row>
    <row r="3666" spans="1:57" s="51" customFormat="1" ht="14.45" hidden="1" customHeight="1" outlineLevel="1" x14ac:dyDescent="0.25">
      <c r="A3666" s="2040"/>
      <c r="B3666" s="574"/>
      <c r="C3666" s="328"/>
      <c r="D3666" s="3877"/>
      <c r="E3666" s="3913"/>
      <c r="F3666" s="2649" t="str">
        <f t="shared" si="271"/>
        <v>ASHP-SEER21+-Replace_CAC_ElectricHeat_ROF_MF</v>
      </c>
      <c r="G3666" s="2649"/>
      <c r="H3666" s="2649"/>
      <c r="I3666" s="2649"/>
      <c r="J3666" s="3086" t="str">
        <f>C1588</f>
        <v>353700_2019_12_</v>
      </c>
      <c r="K3666" s="863">
        <v>18</v>
      </c>
      <c r="L3666" s="859"/>
      <c r="M3666" s="856"/>
      <c r="N3666" s="123"/>
      <c r="O3666" s="228"/>
      <c r="P3666" s="842"/>
      <c r="Q3666" s="843"/>
      <c r="R3666" s="842"/>
      <c r="S3666" s="830"/>
      <c r="T3666" s="2905"/>
      <c r="U3666" s="123"/>
      <c r="V3666" s="3940"/>
      <c r="W3666" s="863">
        <v>18</v>
      </c>
      <c r="X3666" s="863">
        <v>18</v>
      </c>
      <c r="Y3666" s="863">
        <v>18</v>
      </c>
      <c r="Z3666" s="863">
        <v>18</v>
      </c>
      <c r="AA3666" s="863">
        <v>18</v>
      </c>
      <c r="AB3666" s="863">
        <v>18</v>
      </c>
      <c r="AC3666" s="863">
        <v>18</v>
      </c>
      <c r="AD3666" s="863"/>
      <c r="AE3666" s="863"/>
      <c r="AF3666" s="863"/>
      <c r="AG3666" s="863"/>
      <c r="AH3666" s="1924"/>
      <c r="AI3666" s="1924"/>
      <c r="AJ3666" s="1924"/>
      <c r="AK3666" s="1924"/>
      <c r="AL3666" s="1924"/>
      <c r="AM3666" s="1924"/>
      <c r="AN3666" s="1924"/>
      <c r="AO3666" s="1924"/>
      <c r="AP3666" s="1924"/>
      <c r="AQ3666" s="1924"/>
      <c r="AR3666" s="1924"/>
      <c r="AS3666" s="1924"/>
      <c r="AT3666" s="1924"/>
      <c r="AU3666" s="1924"/>
      <c r="AV3666" s="1924"/>
      <c r="AW3666" s="1924"/>
      <c r="AX3666" s="1924"/>
      <c r="AY3666" s="1924"/>
      <c r="AZ3666" s="1924"/>
      <c r="BA3666" s="1924"/>
      <c r="BB3666" s="573"/>
      <c r="BC3666" s="574"/>
      <c r="BD3666" s="676"/>
      <c r="BE3666" s="583"/>
    </row>
    <row r="3667" spans="1:57" s="1924" customFormat="1" ht="14.45" hidden="1" customHeight="1" outlineLevel="1" x14ac:dyDescent="0.25">
      <c r="A3667" s="2040"/>
      <c r="B3667" s="574"/>
      <c r="C3667" s="328"/>
      <c r="D3667" s="3877"/>
      <c r="E3667" s="3913"/>
      <c r="F3667" s="2649" t="str">
        <f t="shared" si="271"/>
        <v>ASHP-SEER21+-Replace_CAC_ElectricHeat_ROF_MF_CompE</v>
      </c>
      <c r="G3667" s="2649"/>
      <c r="H3667" s="2649"/>
      <c r="I3667" s="2649"/>
      <c r="J3667" s="3086" t="str">
        <f t="shared" ref="J3667:J3672" si="276">C1589</f>
        <v>353701_2019_12_</v>
      </c>
      <c r="K3667" s="863">
        <v>18</v>
      </c>
      <c r="L3667" s="859"/>
      <c r="M3667" s="856"/>
      <c r="N3667" s="123"/>
      <c r="O3667" s="228"/>
      <c r="P3667" s="842"/>
      <c r="Q3667" s="843"/>
      <c r="R3667" s="842"/>
      <c r="S3667" s="830"/>
      <c r="T3667" s="2905"/>
      <c r="U3667" s="123"/>
      <c r="V3667" s="3940"/>
      <c r="W3667" s="863"/>
      <c r="X3667" s="863"/>
      <c r="Y3667" s="863"/>
      <c r="Z3667" s="863"/>
      <c r="AA3667" s="863"/>
      <c r="AB3667" s="863"/>
      <c r="AC3667" s="2884">
        <v>18</v>
      </c>
      <c r="AD3667" s="863"/>
      <c r="AE3667" s="863"/>
      <c r="AF3667" s="863"/>
      <c r="AG3667" s="863"/>
      <c r="BB3667" s="573"/>
      <c r="BC3667" s="574"/>
      <c r="BD3667" s="676"/>
      <c r="BE3667" s="583"/>
    </row>
    <row r="3668" spans="1:57" s="1924" customFormat="1" ht="14.45" hidden="1" customHeight="1" outlineLevel="1" x14ac:dyDescent="0.25">
      <c r="A3668" s="2040"/>
      <c r="B3668" s="574"/>
      <c r="C3668" s="328"/>
      <c r="D3668" s="3877"/>
      <c r="E3668" s="3913"/>
      <c r="F3668" s="2649" t="str">
        <f t="shared" si="271"/>
        <v>ASHP-SEER21+-Replace_CAC_ElectricHeat_ROF_MF_CompE</v>
      </c>
      <c r="G3668" s="2649"/>
      <c r="H3668" s="2649"/>
      <c r="I3668" s="2649"/>
      <c r="J3668" s="3086" t="str">
        <f t="shared" si="276"/>
        <v>353701_2019_12_</v>
      </c>
      <c r="K3668" s="863">
        <v>18</v>
      </c>
      <c r="L3668" s="859"/>
      <c r="M3668" s="856"/>
      <c r="N3668" s="123"/>
      <c r="O3668" s="228"/>
      <c r="P3668" s="842"/>
      <c r="Q3668" s="843"/>
      <c r="R3668" s="842"/>
      <c r="S3668" s="830"/>
      <c r="T3668" s="2905"/>
      <c r="U3668" s="123"/>
      <c r="V3668" s="3940"/>
      <c r="W3668" s="863"/>
      <c r="X3668" s="863"/>
      <c r="Y3668" s="863"/>
      <c r="Z3668" s="863"/>
      <c r="AA3668" s="863"/>
      <c r="AB3668" s="863"/>
      <c r="AC3668" s="2884">
        <v>18</v>
      </c>
      <c r="AD3668" s="863"/>
      <c r="AE3668" s="863"/>
      <c r="AF3668" s="863"/>
      <c r="AG3668" s="863"/>
      <c r="BB3668" s="573"/>
      <c r="BC3668" s="574"/>
      <c r="BD3668" s="676"/>
      <c r="BE3668" s="583"/>
    </row>
    <row r="3669" spans="1:57" s="1924" customFormat="1" ht="14.45" hidden="1" customHeight="1" outlineLevel="1" x14ac:dyDescent="0.25">
      <c r="A3669" s="2040"/>
      <c r="B3669" s="574"/>
      <c r="C3669" s="328"/>
      <c r="D3669" s="3877"/>
      <c r="E3669" s="3913"/>
      <c r="F3669" s="2649" t="str">
        <f t="shared" si="271"/>
        <v>ASHP-SEER21+-Replace_CAC_NonElectricHeat_ROF_MF</v>
      </c>
      <c r="G3669" s="2649"/>
      <c r="H3669" s="2649"/>
      <c r="I3669" s="2649"/>
      <c r="J3669" s="3086" t="str">
        <f t="shared" si="276"/>
        <v>353710_2021_12_</v>
      </c>
      <c r="K3669" s="863">
        <v>18</v>
      </c>
      <c r="L3669" s="859"/>
      <c r="M3669" s="856"/>
      <c r="N3669" s="123"/>
      <c r="O3669" s="228"/>
      <c r="P3669" s="842"/>
      <c r="Q3669" s="843"/>
      <c r="R3669" s="842"/>
      <c r="S3669" s="830"/>
      <c r="T3669" s="2905"/>
      <c r="U3669" s="123"/>
      <c r="V3669" s="3940"/>
      <c r="W3669" s="863"/>
      <c r="X3669" s="863"/>
      <c r="Y3669" s="863"/>
      <c r="Z3669" s="863"/>
      <c r="AA3669" s="863"/>
      <c r="AB3669" s="863"/>
      <c r="AC3669" s="2884">
        <v>18</v>
      </c>
      <c r="AD3669" s="863"/>
      <c r="AE3669" s="863"/>
      <c r="AF3669" s="863"/>
      <c r="AG3669" s="863"/>
      <c r="BB3669" s="573"/>
      <c r="BC3669" s="574"/>
      <c r="BD3669" s="676"/>
      <c r="BE3669" s="583"/>
    </row>
    <row r="3670" spans="1:57" s="1924" customFormat="1" ht="14.45" hidden="1" customHeight="1" outlineLevel="1" x14ac:dyDescent="0.25">
      <c r="A3670" s="2040"/>
      <c r="B3670" s="574"/>
      <c r="C3670" s="328"/>
      <c r="D3670" s="3877"/>
      <c r="E3670" s="3913"/>
      <c r="F3670" s="2649" t="str">
        <f t="shared" si="271"/>
        <v>ASHP-SEER21+-Replace_CAC_NonElectricHeat_ROF_MF</v>
      </c>
      <c r="G3670" s="2649"/>
      <c r="H3670" s="2649"/>
      <c r="I3670" s="2649"/>
      <c r="J3670" s="3086" t="str">
        <f t="shared" si="276"/>
        <v>353710_2021_12_</v>
      </c>
      <c r="K3670" s="863">
        <v>18</v>
      </c>
      <c r="L3670" s="859"/>
      <c r="M3670" s="856"/>
      <c r="N3670" s="123"/>
      <c r="O3670" s="228"/>
      <c r="P3670" s="842"/>
      <c r="Q3670" s="843"/>
      <c r="R3670" s="842"/>
      <c r="S3670" s="830"/>
      <c r="T3670" s="2905"/>
      <c r="U3670" s="123"/>
      <c r="V3670" s="3940"/>
      <c r="W3670" s="863"/>
      <c r="X3670" s="863"/>
      <c r="Y3670" s="863"/>
      <c r="Z3670" s="863"/>
      <c r="AA3670" s="863"/>
      <c r="AB3670" s="863"/>
      <c r="AC3670" s="2884">
        <v>18</v>
      </c>
      <c r="AD3670" s="863"/>
      <c r="AE3670" s="863"/>
      <c r="AF3670" s="863"/>
      <c r="AG3670" s="863"/>
      <c r="BB3670" s="573"/>
      <c r="BC3670" s="574"/>
      <c r="BD3670" s="676"/>
      <c r="BE3670" s="583"/>
    </row>
    <row r="3671" spans="1:57" s="1924" customFormat="1" ht="14.45" hidden="1" customHeight="1" outlineLevel="1" x14ac:dyDescent="0.25">
      <c r="A3671" s="2040"/>
      <c r="B3671" s="574"/>
      <c r="C3671" s="328"/>
      <c r="D3671" s="3877"/>
      <c r="E3671" s="3913"/>
      <c r="F3671" s="2649" t="str">
        <f t="shared" si="271"/>
        <v>ASHP-SEER21+-Replace_CAC_NonElectricHeat_ROF_MF_CompE</v>
      </c>
      <c r="G3671" s="2649"/>
      <c r="H3671" s="2649"/>
      <c r="I3671" s="2649"/>
      <c r="J3671" s="3086" t="str">
        <f t="shared" si="276"/>
        <v>353711_2021_12_</v>
      </c>
      <c r="K3671" s="863">
        <v>18</v>
      </c>
      <c r="L3671" s="859"/>
      <c r="M3671" s="856"/>
      <c r="N3671" s="123"/>
      <c r="O3671" s="228"/>
      <c r="P3671" s="842"/>
      <c r="Q3671" s="843"/>
      <c r="R3671" s="842"/>
      <c r="S3671" s="830"/>
      <c r="T3671" s="2905"/>
      <c r="U3671" s="123"/>
      <c r="V3671" s="3940"/>
      <c r="W3671" s="863"/>
      <c r="X3671" s="863"/>
      <c r="Y3671" s="863"/>
      <c r="Z3671" s="863"/>
      <c r="AA3671" s="863"/>
      <c r="AB3671" s="863"/>
      <c r="AC3671" s="2884">
        <v>18</v>
      </c>
      <c r="AD3671" s="863"/>
      <c r="AE3671" s="863"/>
      <c r="AF3671" s="863"/>
      <c r="AG3671" s="863"/>
      <c r="BB3671" s="573"/>
      <c r="BC3671" s="574"/>
      <c r="BD3671" s="676"/>
      <c r="BE3671" s="583"/>
    </row>
    <row r="3672" spans="1:57" s="1924" customFormat="1" ht="14.45" hidden="1" customHeight="1" outlineLevel="1" x14ac:dyDescent="0.25">
      <c r="A3672" s="2040"/>
      <c r="B3672" s="574"/>
      <c r="C3672" s="328"/>
      <c r="D3672" s="3877"/>
      <c r="E3672" s="3913"/>
      <c r="F3672" s="2649" t="str">
        <f t="shared" si="271"/>
        <v>ASHP-SEER21+-Replace_CAC_NonElectricHeat_ROF_MF_CompE</v>
      </c>
      <c r="G3672" s="2649"/>
      <c r="H3672" s="2649"/>
      <c r="I3672" s="2649"/>
      <c r="J3672" s="3086" t="str">
        <f t="shared" si="276"/>
        <v>353711_2021_12_</v>
      </c>
      <c r="K3672" s="863">
        <v>18</v>
      </c>
      <c r="L3672" s="859"/>
      <c r="M3672" s="856"/>
      <c r="N3672" s="123"/>
      <c r="O3672" s="228"/>
      <c r="P3672" s="842"/>
      <c r="Q3672" s="843"/>
      <c r="R3672" s="842"/>
      <c r="S3672" s="830"/>
      <c r="T3672" s="2905"/>
      <c r="U3672" s="123"/>
      <c r="V3672" s="3940"/>
      <c r="W3672" s="863"/>
      <c r="X3672" s="863"/>
      <c r="Y3672" s="863"/>
      <c r="Z3672" s="863"/>
      <c r="AA3672" s="863"/>
      <c r="AB3672" s="863"/>
      <c r="AC3672" s="2884">
        <v>18</v>
      </c>
      <c r="AD3672" s="863"/>
      <c r="AE3672" s="863"/>
      <c r="AF3672" s="863"/>
      <c r="AG3672" s="863"/>
      <c r="BB3672" s="573"/>
      <c r="BC3672" s="574"/>
      <c r="BD3672" s="676"/>
      <c r="BE3672" s="583"/>
    </row>
    <row r="3673" spans="1:57" s="51" customFormat="1" ht="14.45" hidden="1" customHeight="1" outlineLevel="1" x14ac:dyDescent="0.25">
      <c r="A3673" s="2040"/>
      <c r="B3673" s="574"/>
      <c r="C3673" s="328"/>
      <c r="D3673" s="3877"/>
      <c r="E3673" s="3913"/>
      <c r="F3673" s="2649" t="str">
        <f t="shared" si="271"/>
        <v>ASHP-SEER17_ER1_SF</v>
      </c>
      <c r="G3673" s="2649"/>
      <c r="H3673" s="2649"/>
      <c r="I3673" s="2649"/>
      <c r="J3673" s="3086" t="str">
        <f t="shared" ref="J3673:J3694" si="277">C1595</f>
        <v>353750_2021_12_</v>
      </c>
      <c r="K3673" s="863">
        <v>6</v>
      </c>
      <c r="L3673" s="859"/>
      <c r="M3673" s="856"/>
      <c r="N3673" s="123"/>
      <c r="O3673" s="228"/>
      <c r="P3673" s="842"/>
      <c r="Q3673" s="843"/>
      <c r="R3673" s="842"/>
      <c r="S3673" s="830"/>
      <c r="T3673" s="2905"/>
      <c r="U3673" s="123"/>
      <c r="V3673" s="3940"/>
      <c r="W3673" s="863">
        <v>6</v>
      </c>
      <c r="X3673" s="863">
        <v>6</v>
      </c>
      <c r="Y3673" s="863">
        <v>6</v>
      </c>
      <c r="Z3673" s="863">
        <v>6</v>
      </c>
      <c r="AA3673" s="863">
        <v>6</v>
      </c>
      <c r="AB3673" s="863">
        <v>6</v>
      </c>
      <c r="AC3673" s="863">
        <v>6</v>
      </c>
      <c r="AD3673" s="863"/>
      <c r="AE3673" s="863"/>
      <c r="AF3673" s="863"/>
      <c r="AG3673" s="863"/>
      <c r="AH3673" s="1924"/>
      <c r="AI3673" s="1924"/>
      <c r="AJ3673" s="1924"/>
      <c r="AK3673" s="1924"/>
      <c r="AL3673" s="1924"/>
      <c r="AM3673" s="1924"/>
      <c r="AN3673" s="1924"/>
      <c r="AO3673" s="1924"/>
      <c r="AP3673" s="1924"/>
      <c r="AQ3673" s="1924"/>
      <c r="AR3673" s="1924"/>
      <c r="AS3673" s="1924"/>
      <c r="AT3673" s="1924"/>
      <c r="AU3673" s="1924"/>
      <c r="AV3673" s="1924"/>
      <c r="AW3673" s="1924"/>
      <c r="AX3673" s="1924"/>
      <c r="AY3673" s="1924"/>
      <c r="AZ3673" s="1924"/>
      <c r="BA3673" s="1924"/>
      <c r="BB3673" s="573"/>
      <c r="BC3673" s="574"/>
      <c r="BD3673" s="676"/>
      <c r="BE3673" s="583"/>
    </row>
    <row r="3674" spans="1:57" s="51" customFormat="1" ht="15" hidden="1" customHeight="1" outlineLevel="1" x14ac:dyDescent="0.25">
      <c r="A3674" s="2040"/>
      <c r="B3674" s="574"/>
      <c r="C3674" s="328"/>
      <c r="D3674" s="3877"/>
      <c r="E3674" s="3913"/>
      <c r="F3674" s="2649" t="str">
        <f t="shared" si="271"/>
        <v>ASHP-SEER17_ER1_SF</v>
      </c>
      <c r="G3674" s="2649"/>
      <c r="H3674" s="2649"/>
      <c r="I3674" s="2649"/>
      <c r="J3674" s="3086" t="str">
        <f t="shared" si="277"/>
        <v>353750_2021_12_</v>
      </c>
      <c r="K3674" s="863">
        <v>6</v>
      </c>
      <c r="L3674" s="849"/>
      <c r="M3674" s="696"/>
      <c r="N3674" s="123"/>
      <c r="O3674" s="228"/>
      <c r="P3674" s="842"/>
      <c r="Q3674" s="843"/>
      <c r="R3674" s="842"/>
      <c r="S3674" s="830"/>
      <c r="T3674" s="2905"/>
      <c r="U3674" s="123"/>
      <c r="V3674" s="3940"/>
      <c r="W3674" s="863">
        <v>6</v>
      </c>
      <c r="X3674" s="863">
        <v>6</v>
      </c>
      <c r="Y3674" s="863">
        <v>6</v>
      </c>
      <c r="Z3674" s="863">
        <v>6</v>
      </c>
      <c r="AA3674" s="863">
        <v>6</v>
      </c>
      <c r="AB3674" s="863">
        <v>6</v>
      </c>
      <c r="AC3674" s="863">
        <v>6</v>
      </c>
      <c r="AD3674" s="863"/>
      <c r="AE3674" s="863"/>
      <c r="AF3674" s="863"/>
      <c r="AG3674" s="863"/>
      <c r="AH3674" s="1924"/>
      <c r="AI3674" s="1924"/>
      <c r="AJ3674" s="1924"/>
      <c r="AK3674" s="1924"/>
      <c r="AL3674" s="1924"/>
      <c r="AM3674" s="1924"/>
      <c r="AN3674" s="1924"/>
      <c r="AO3674" s="1924"/>
      <c r="AP3674" s="1924"/>
      <c r="AQ3674" s="1924"/>
      <c r="AR3674" s="1924"/>
      <c r="AS3674" s="1924"/>
      <c r="AT3674" s="1924"/>
      <c r="AU3674" s="1924"/>
      <c r="AV3674" s="1924"/>
      <c r="AW3674" s="1924"/>
      <c r="AX3674" s="1924"/>
      <c r="AY3674" s="1924"/>
      <c r="AZ3674" s="1924"/>
      <c r="BA3674" s="1924"/>
      <c r="BB3674" s="573"/>
      <c r="BC3674" s="574"/>
      <c r="BD3674" s="676"/>
      <c r="BE3674" s="583"/>
    </row>
    <row r="3675" spans="1:57" s="51" customFormat="1" ht="15" hidden="1" customHeight="1" outlineLevel="1" x14ac:dyDescent="0.25">
      <c r="A3675" s="2040"/>
      <c r="B3675" s="574"/>
      <c r="C3675" s="328"/>
      <c r="D3675" s="3877"/>
      <c r="E3675" s="3913"/>
      <c r="F3675" s="2649" t="str">
        <f t="shared" si="271"/>
        <v>ASHP-SEER17_ER2_SF</v>
      </c>
      <c r="G3675" s="2649"/>
      <c r="H3675" s="2649"/>
      <c r="I3675" s="2649"/>
      <c r="J3675" s="3086" t="str">
        <f t="shared" si="277"/>
        <v>353750_2021_12_</v>
      </c>
      <c r="K3675" s="863">
        <v>12</v>
      </c>
      <c r="L3675" s="849"/>
      <c r="M3675" s="696"/>
      <c r="N3675" s="123"/>
      <c r="O3675" s="228"/>
      <c r="P3675" s="842"/>
      <c r="Q3675" s="843"/>
      <c r="R3675" s="842"/>
      <c r="S3675" s="830"/>
      <c r="T3675" s="2905"/>
      <c r="U3675" s="123"/>
      <c r="V3675" s="3940"/>
      <c r="W3675" s="863">
        <v>12</v>
      </c>
      <c r="X3675" s="863">
        <v>12</v>
      </c>
      <c r="Y3675" s="863">
        <v>12</v>
      </c>
      <c r="Z3675" s="863">
        <v>12</v>
      </c>
      <c r="AA3675" s="863">
        <v>12</v>
      </c>
      <c r="AB3675" s="863">
        <v>12</v>
      </c>
      <c r="AC3675" s="863">
        <v>12</v>
      </c>
      <c r="AD3675" s="863"/>
      <c r="AE3675" s="863"/>
      <c r="AF3675" s="863"/>
      <c r="AG3675" s="863"/>
      <c r="AH3675" s="1924"/>
      <c r="AI3675" s="1924"/>
      <c r="AJ3675" s="1924"/>
      <c r="AK3675" s="1924"/>
      <c r="AL3675" s="1924"/>
      <c r="AM3675" s="1924"/>
      <c r="AN3675" s="1924"/>
      <c r="AO3675" s="1924"/>
      <c r="AP3675" s="1924"/>
      <c r="AQ3675" s="1924"/>
      <c r="AR3675" s="1924"/>
      <c r="AS3675" s="1924"/>
      <c r="AT3675" s="1924"/>
      <c r="AU3675" s="1924"/>
      <c r="AV3675" s="1924"/>
      <c r="AW3675" s="1924"/>
      <c r="AX3675" s="1924"/>
      <c r="AY3675" s="1924"/>
      <c r="AZ3675" s="1924"/>
      <c r="BA3675" s="1924"/>
      <c r="BB3675" s="573"/>
      <c r="BC3675" s="574"/>
      <c r="BD3675" s="676"/>
      <c r="BE3675" s="583"/>
    </row>
    <row r="3676" spans="1:57" s="51" customFormat="1" ht="15" hidden="1" customHeight="1" outlineLevel="1" x14ac:dyDescent="0.25">
      <c r="A3676" s="2040"/>
      <c r="B3676" s="574"/>
      <c r="C3676" s="328"/>
      <c r="D3676" s="3877"/>
      <c r="E3676" s="3913"/>
      <c r="F3676" s="2649" t="str">
        <f t="shared" si="271"/>
        <v>ASHP-SEER17_ER2_SF</v>
      </c>
      <c r="G3676" s="2649"/>
      <c r="H3676" s="2649"/>
      <c r="I3676" s="2649"/>
      <c r="J3676" s="3086" t="str">
        <f t="shared" si="277"/>
        <v>353750_2021_12_</v>
      </c>
      <c r="K3676" s="863">
        <v>12</v>
      </c>
      <c r="L3676" s="849"/>
      <c r="M3676" s="696"/>
      <c r="N3676" s="123"/>
      <c r="O3676" s="228"/>
      <c r="P3676" s="842"/>
      <c r="Q3676" s="843"/>
      <c r="R3676" s="842"/>
      <c r="S3676" s="830"/>
      <c r="T3676" s="2905"/>
      <c r="U3676" s="123"/>
      <c r="V3676" s="3940"/>
      <c r="W3676" s="863">
        <v>12</v>
      </c>
      <c r="X3676" s="863">
        <v>12</v>
      </c>
      <c r="Y3676" s="863">
        <v>12</v>
      </c>
      <c r="Z3676" s="863">
        <v>12</v>
      </c>
      <c r="AA3676" s="863">
        <v>12</v>
      </c>
      <c r="AB3676" s="863">
        <v>12</v>
      </c>
      <c r="AC3676" s="863">
        <v>12</v>
      </c>
      <c r="AD3676" s="863"/>
      <c r="AE3676" s="863"/>
      <c r="AF3676" s="863"/>
      <c r="AG3676" s="863"/>
      <c r="AH3676" s="1924"/>
      <c r="AI3676" s="1924"/>
      <c r="AJ3676" s="1924"/>
      <c r="AK3676" s="1924"/>
      <c r="AL3676" s="1924"/>
      <c r="AM3676" s="1924"/>
      <c r="AN3676" s="1924"/>
      <c r="AO3676" s="1924"/>
      <c r="AP3676" s="1924"/>
      <c r="AQ3676" s="1924"/>
      <c r="AR3676" s="1924"/>
      <c r="AS3676" s="1924"/>
      <c r="AT3676" s="1924"/>
      <c r="AU3676" s="1924"/>
      <c r="AV3676" s="1924"/>
      <c r="AW3676" s="1924"/>
      <c r="AX3676" s="1924"/>
      <c r="AY3676" s="1924"/>
      <c r="AZ3676" s="1924"/>
      <c r="BA3676" s="1924"/>
      <c r="BB3676" s="573"/>
      <c r="BC3676" s="574"/>
      <c r="BD3676" s="676"/>
      <c r="BE3676" s="583"/>
    </row>
    <row r="3677" spans="1:57" s="51" customFormat="1" ht="15" hidden="1" customHeight="1" outlineLevel="1" x14ac:dyDescent="0.25">
      <c r="A3677" s="2040"/>
      <c r="B3677" s="574"/>
      <c r="C3677" s="328"/>
      <c r="D3677" s="3877"/>
      <c r="E3677" s="3913"/>
      <c r="F3677" s="2649" t="str">
        <f t="shared" si="271"/>
        <v>ASHP-SEER17_ROF_SF</v>
      </c>
      <c r="G3677" s="2649"/>
      <c r="H3677" s="2649"/>
      <c r="I3677" s="2649"/>
      <c r="J3677" s="3086" t="str">
        <f t="shared" si="277"/>
        <v>353800_2021_12_</v>
      </c>
      <c r="K3677" s="863">
        <v>18</v>
      </c>
      <c r="L3677" s="859"/>
      <c r="M3677" s="696"/>
      <c r="N3677" s="123"/>
      <c r="O3677" s="228"/>
      <c r="P3677" s="842"/>
      <c r="Q3677" s="843"/>
      <c r="R3677" s="842"/>
      <c r="S3677" s="830"/>
      <c r="T3677" s="2905"/>
      <c r="U3677" s="123"/>
      <c r="V3677" s="3940"/>
      <c r="W3677" s="863">
        <v>18</v>
      </c>
      <c r="X3677" s="863">
        <v>18</v>
      </c>
      <c r="Y3677" s="863">
        <v>18</v>
      </c>
      <c r="Z3677" s="863">
        <v>18</v>
      </c>
      <c r="AA3677" s="863">
        <v>18</v>
      </c>
      <c r="AB3677" s="863">
        <v>18</v>
      </c>
      <c r="AC3677" s="863">
        <v>18</v>
      </c>
      <c r="AD3677" s="863"/>
      <c r="AE3677" s="863"/>
      <c r="AF3677" s="863"/>
      <c r="AG3677" s="863"/>
      <c r="AH3677" s="1924"/>
      <c r="AI3677" s="1924"/>
      <c r="AJ3677" s="1924"/>
      <c r="AK3677" s="1924"/>
      <c r="AL3677" s="1924"/>
      <c r="AM3677" s="1924"/>
      <c r="AN3677" s="1924"/>
      <c r="AO3677" s="1924"/>
      <c r="AP3677" s="1924"/>
      <c r="AQ3677" s="1924"/>
      <c r="AR3677" s="1924"/>
      <c r="AS3677" s="1924"/>
      <c r="AT3677" s="1924"/>
      <c r="AU3677" s="1924"/>
      <c r="AV3677" s="1924"/>
      <c r="AW3677" s="1924"/>
      <c r="AX3677" s="1924"/>
      <c r="AY3677" s="1924"/>
      <c r="AZ3677" s="1924"/>
      <c r="BA3677" s="1924"/>
      <c r="BB3677" s="573"/>
      <c r="BC3677" s="574"/>
      <c r="BD3677" s="676"/>
      <c r="BE3677" s="583"/>
    </row>
    <row r="3678" spans="1:57" s="51" customFormat="1" ht="15" hidden="1" customHeight="1" outlineLevel="1" x14ac:dyDescent="0.25">
      <c r="A3678" s="2040"/>
      <c r="B3678" s="574"/>
      <c r="C3678" s="328"/>
      <c r="D3678" s="3877"/>
      <c r="E3678" s="3913"/>
      <c r="F3678" s="2649" t="str">
        <f t="shared" si="271"/>
        <v>ASHP-SEER17_ROF_SF</v>
      </c>
      <c r="G3678" s="2649"/>
      <c r="H3678" s="2649"/>
      <c r="I3678" s="2649"/>
      <c r="J3678" s="3086" t="str">
        <f t="shared" si="277"/>
        <v>353800_2021_12_</v>
      </c>
      <c r="K3678" s="863">
        <v>18</v>
      </c>
      <c r="L3678" s="848"/>
      <c r="M3678" s="856"/>
      <c r="N3678" s="123"/>
      <c r="O3678" s="228"/>
      <c r="P3678" s="842"/>
      <c r="Q3678" s="842"/>
      <c r="R3678" s="842"/>
      <c r="S3678" s="830"/>
      <c r="T3678" s="2905"/>
      <c r="U3678" s="123"/>
      <c r="V3678" s="3940"/>
      <c r="W3678" s="863">
        <v>18</v>
      </c>
      <c r="X3678" s="863">
        <v>18</v>
      </c>
      <c r="Y3678" s="863">
        <v>18</v>
      </c>
      <c r="Z3678" s="863">
        <v>18</v>
      </c>
      <c r="AA3678" s="863">
        <v>18</v>
      </c>
      <c r="AB3678" s="863">
        <v>18</v>
      </c>
      <c r="AC3678" s="863">
        <v>18</v>
      </c>
      <c r="AD3678" s="863"/>
      <c r="AE3678" s="863"/>
      <c r="AF3678" s="863"/>
      <c r="AG3678" s="863"/>
      <c r="AH3678" s="1924"/>
      <c r="AI3678" s="1924"/>
      <c r="AJ3678" s="1924"/>
      <c r="AK3678" s="1924"/>
      <c r="AL3678" s="1924"/>
      <c r="AM3678" s="1924"/>
      <c r="AN3678" s="1924"/>
      <c r="AO3678" s="1924"/>
      <c r="AP3678" s="1924"/>
      <c r="AQ3678" s="1924"/>
      <c r="AR3678" s="1924"/>
      <c r="AS3678" s="1924"/>
      <c r="AT3678" s="1924"/>
      <c r="AU3678" s="1924"/>
      <c r="AV3678" s="1924"/>
      <c r="AW3678" s="1924"/>
      <c r="AX3678" s="1924"/>
      <c r="AY3678" s="1924"/>
      <c r="AZ3678" s="1924"/>
      <c r="BA3678" s="1924"/>
      <c r="BB3678" s="573"/>
      <c r="BC3678" s="574"/>
      <c r="BD3678" s="676"/>
      <c r="BE3678" s="583"/>
    </row>
    <row r="3679" spans="1:57" s="51" customFormat="1" ht="15" hidden="1" customHeight="1" outlineLevel="1" x14ac:dyDescent="0.25">
      <c r="A3679" s="2040"/>
      <c r="B3679" s="574"/>
      <c r="C3679" s="328"/>
      <c r="D3679" s="3877"/>
      <c r="E3679" s="3913"/>
      <c r="F3679" s="2649" t="str">
        <f t="shared" si="271"/>
        <v>ASHP-SEER18_ER1_SF</v>
      </c>
      <c r="G3679" s="2649"/>
      <c r="H3679" s="2649"/>
      <c r="I3679" s="2649"/>
      <c r="J3679" s="3086" t="str">
        <f t="shared" si="277"/>
        <v>353850_2021_12_</v>
      </c>
      <c r="K3679" s="863">
        <v>6</v>
      </c>
      <c r="L3679" s="848"/>
      <c r="M3679" s="856"/>
      <c r="N3679" s="123"/>
      <c r="O3679" s="228"/>
      <c r="P3679" s="842"/>
      <c r="Q3679" s="842"/>
      <c r="R3679" s="842"/>
      <c r="S3679" s="830"/>
      <c r="T3679" s="2905"/>
      <c r="U3679" s="123"/>
      <c r="V3679" s="3940"/>
      <c r="W3679" s="863">
        <v>6</v>
      </c>
      <c r="X3679" s="863">
        <v>6</v>
      </c>
      <c r="Y3679" s="863">
        <v>6</v>
      </c>
      <c r="Z3679" s="863">
        <v>6</v>
      </c>
      <c r="AA3679" s="863">
        <v>6</v>
      </c>
      <c r="AB3679" s="863">
        <v>6</v>
      </c>
      <c r="AC3679" s="863">
        <v>6</v>
      </c>
      <c r="AD3679" s="863"/>
      <c r="AE3679" s="863"/>
      <c r="AF3679" s="863"/>
      <c r="AG3679" s="863"/>
      <c r="AH3679" s="1924"/>
      <c r="AI3679" s="1924"/>
      <c r="AJ3679" s="1924"/>
      <c r="AK3679" s="1924"/>
      <c r="AL3679" s="1924"/>
      <c r="AM3679" s="1924"/>
      <c r="AN3679" s="1924"/>
      <c r="AO3679" s="1924"/>
      <c r="AP3679" s="1924"/>
      <c r="AQ3679" s="1924"/>
      <c r="AR3679" s="1924"/>
      <c r="AS3679" s="1924"/>
      <c r="AT3679" s="1924"/>
      <c r="AU3679" s="1924"/>
      <c r="AV3679" s="1924"/>
      <c r="AW3679" s="1924"/>
      <c r="AX3679" s="1924"/>
      <c r="AY3679" s="1924"/>
      <c r="AZ3679" s="1924"/>
      <c r="BA3679" s="1924"/>
      <c r="BB3679" s="573"/>
      <c r="BC3679" s="574"/>
      <c r="BD3679" s="676"/>
      <c r="BE3679" s="583"/>
    </row>
    <row r="3680" spans="1:57" s="51" customFormat="1" ht="15" hidden="1" customHeight="1" outlineLevel="1" x14ac:dyDescent="0.25">
      <c r="A3680" s="2040"/>
      <c r="B3680" s="574"/>
      <c r="C3680" s="328"/>
      <c r="D3680" s="3877"/>
      <c r="E3680" s="3913"/>
      <c r="F3680" s="2649" t="str">
        <f t="shared" si="271"/>
        <v>ASHP-SEER18_ER1_SF</v>
      </c>
      <c r="G3680" s="2649"/>
      <c r="H3680" s="2649"/>
      <c r="I3680" s="2649"/>
      <c r="J3680" s="3086" t="str">
        <f t="shared" si="277"/>
        <v>353850_2021_12_</v>
      </c>
      <c r="K3680" s="863">
        <v>6</v>
      </c>
      <c r="L3680" s="848"/>
      <c r="M3680" s="856"/>
      <c r="N3680" s="123"/>
      <c r="O3680" s="228"/>
      <c r="P3680" s="842"/>
      <c r="Q3680" s="842"/>
      <c r="R3680" s="842"/>
      <c r="S3680" s="830"/>
      <c r="T3680" s="2905"/>
      <c r="U3680" s="123"/>
      <c r="V3680" s="3940"/>
      <c r="W3680" s="863">
        <v>6</v>
      </c>
      <c r="X3680" s="863">
        <v>6</v>
      </c>
      <c r="Y3680" s="863">
        <v>6</v>
      </c>
      <c r="Z3680" s="863">
        <v>6</v>
      </c>
      <c r="AA3680" s="863">
        <v>6</v>
      </c>
      <c r="AB3680" s="863">
        <v>6</v>
      </c>
      <c r="AC3680" s="863">
        <v>6</v>
      </c>
      <c r="AD3680" s="863"/>
      <c r="AE3680" s="863"/>
      <c r="AF3680" s="863"/>
      <c r="AG3680" s="863"/>
      <c r="AH3680" s="1924"/>
      <c r="AI3680" s="1924"/>
      <c r="AJ3680" s="1924"/>
      <c r="AK3680" s="1924"/>
      <c r="AL3680" s="1924"/>
      <c r="AM3680" s="1924"/>
      <c r="AN3680" s="1924"/>
      <c r="AO3680" s="1924"/>
      <c r="AP3680" s="1924"/>
      <c r="AQ3680" s="1924"/>
      <c r="AR3680" s="1924"/>
      <c r="AS3680" s="1924"/>
      <c r="AT3680" s="1924"/>
      <c r="AU3680" s="1924"/>
      <c r="AV3680" s="1924"/>
      <c r="AW3680" s="1924"/>
      <c r="AX3680" s="1924"/>
      <c r="AY3680" s="1924"/>
      <c r="AZ3680" s="1924"/>
      <c r="BA3680" s="1924"/>
      <c r="BB3680" s="573"/>
      <c r="BC3680" s="574"/>
      <c r="BD3680" s="676"/>
      <c r="BE3680" s="583"/>
    </row>
    <row r="3681" spans="1:57" s="51" customFormat="1" ht="15" hidden="1" customHeight="1" outlineLevel="1" x14ac:dyDescent="0.25">
      <c r="A3681" s="2040"/>
      <c r="B3681" s="574"/>
      <c r="C3681" s="328"/>
      <c r="D3681" s="3877"/>
      <c r="E3681" s="3913"/>
      <c r="F3681" s="2649" t="str">
        <f t="shared" si="271"/>
        <v>ASHP-SEER18_ER2_SF</v>
      </c>
      <c r="G3681" s="2649"/>
      <c r="H3681" s="2649"/>
      <c r="I3681" s="2649"/>
      <c r="J3681" s="3086" t="str">
        <f t="shared" si="277"/>
        <v>353850_2021_12_</v>
      </c>
      <c r="K3681" s="863">
        <v>12</v>
      </c>
      <c r="L3681" s="848"/>
      <c r="M3681" s="856"/>
      <c r="N3681" s="123"/>
      <c r="O3681" s="228"/>
      <c r="P3681" s="842"/>
      <c r="Q3681" s="842"/>
      <c r="R3681" s="842"/>
      <c r="S3681" s="830"/>
      <c r="T3681" s="2905"/>
      <c r="U3681" s="123"/>
      <c r="V3681" s="3940"/>
      <c r="W3681" s="863">
        <v>12</v>
      </c>
      <c r="X3681" s="863">
        <v>12</v>
      </c>
      <c r="Y3681" s="863">
        <v>12</v>
      </c>
      <c r="Z3681" s="863">
        <v>12</v>
      </c>
      <c r="AA3681" s="863">
        <v>12</v>
      </c>
      <c r="AB3681" s="863">
        <v>12</v>
      </c>
      <c r="AC3681" s="863">
        <v>12</v>
      </c>
      <c r="AD3681" s="863"/>
      <c r="AE3681" s="863"/>
      <c r="AF3681" s="863"/>
      <c r="AG3681" s="863"/>
      <c r="AH3681" s="1924"/>
      <c r="AI3681" s="1924"/>
      <c r="AJ3681" s="1924"/>
      <c r="AK3681" s="1924"/>
      <c r="AL3681" s="1924"/>
      <c r="AM3681" s="1924"/>
      <c r="AN3681" s="1924"/>
      <c r="AO3681" s="1924"/>
      <c r="AP3681" s="1924"/>
      <c r="AQ3681" s="1924"/>
      <c r="AR3681" s="1924"/>
      <c r="AS3681" s="1924"/>
      <c r="AT3681" s="1924"/>
      <c r="AU3681" s="1924"/>
      <c r="AV3681" s="1924"/>
      <c r="AW3681" s="1924"/>
      <c r="AX3681" s="1924"/>
      <c r="AY3681" s="1924"/>
      <c r="AZ3681" s="1924"/>
      <c r="BA3681" s="1924"/>
      <c r="BB3681" s="573"/>
      <c r="BC3681" s="574"/>
      <c r="BD3681" s="676"/>
      <c r="BE3681" s="583"/>
    </row>
    <row r="3682" spans="1:57" s="51" customFormat="1" ht="15" hidden="1" customHeight="1" outlineLevel="1" x14ac:dyDescent="0.25">
      <c r="A3682" s="2040"/>
      <c r="B3682" s="574"/>
      <c r="C3682" s="328"/>
      <c r="D3682" s="3877"/>
      <c r="E3682" s="3913"/>
      <c r="F3682" s="2649" t="str">
        <f t="shared" si="271"/>
        <v>ASHP-SEER18_ER2_SF</v>
      </c>
      <c r="G3682" s="2649"/>
      <c r="H3682" s="2649"/>
      <c r="I3682" s="2649"/>
      <c r="J3682" s="3086" t="str">
        <f t="shared" si="277"/>
        <v>353850_2021_12_</v>
      </c>
      <c r="K3682" s="863">
        <v>12</v>
      </c>
      <c r="L3682" s="848"/>
      <c r="M3682" s="856"/>
      <c r="N3682" s="123"/>
      <c r="O3682" s="228"/>
      <c r="P3682" s="842"/>
      <c r="Q3682" s="842"/>
      <c r="R3682" s="842"/>
      <c r="S3682" s="830"/>
      <c r="T3682" s="2905"/>
      <c r="U3682" s="123"/>
      <c r="V3682" s="3940"/>
      <c r="W3682" s="863">
        <v>12</v>
      </c>
      <c r="X3682" s="863">
        <v>12</v>
      </c>
      <c r="Y3682" s="863">
        <v>12</v>
      </c>
      <c r="Z3682" s="863">
        <v>12</v>
      </c>
      <c r="AA3682" s="863">
        <v>12</v>
      </c>
      <c r="AB3682" s="863">
        <v>12</v>
      </c>
      <c r="AC3682" s="863">
        <v>12</v>
      </c>
      <c r="AD3682" s="863"/>
      <c r="AE3682" s="863"/>
      <c r="AF3682" s="863"/>
      <c r="AG3682" s="863"/>
      <c r="AH3682" s="1924"/>
      <c r="AI3682" s="1924"/>
      <c r="AJ3682" s="1924"/>
      <c r="AK3682" s="1924"/>
      <c r="AL3682" s="1924"/>
      <c r="AM3682" s="1924"/>
      <c r="AN3682" s="1924"/>
      <c r="AO3682" s="1924"/>
      <c r="AP3682" s="1924"/>
      <c r="AQ3682" s="1924"/>
      <c r="AR3682" s="1924"/>
      <c r="AS3682" s="1924"/>
      <c r="AT3682" s="1924"/>
      <c r="AU3682" s="1924"/>
      <c r="AV3682" s="1924"/>
      <c r="AW3682" s="1924"/>
      <c r="AX3682" s="1924"/>
      <c r="AY3682" s="1924"/>
      <c r="AZ3682" s="1924"/>
      <c r="BA3682" s="1924"/>
      <c r="BB3682" s="573"/>
      <c r="BC3682" s="574"/>
      <c r="BD3682" s="676"/>
      <c r="BE3682" s="583"/>
    </row>
    <row r="3683" spans="1:57" s="51" customFormat="1" ht="15" hidden="1" customHeight="1" outlineLevel="1" x14ac:dyDescent="0.25">
      <c r="A3683" s="2040"/>
      <c r="B3683" s="574"/>
      <c r="C3683" s="328"/>
      <c r="D3683" s="3877"/>
      <c r="E3683" s="3913"/>
      <c r="F3683" s="2649" t="str">
        <f t="shared" si="271"/>
        <v>ASHP-SEER18_ROF_SF</v>
      </c>
      <c r="G3683" s="2649"/>
      <c r="H3683" s="2649"/>
      <c r="I3683" s="2649"/>
      <c r="J3683" s="3086" t="str">
        <f t="shared" si="277"/>
        <v>353950_2021_12_</v>
      </c>
      <c r="K3683" s="863">
        <v>18</v>
      </c>
      <c r="L3683" s="848"/>
      <c r="M3683" s="856"/>
      <c r="N3683" s="123"/>
      <c r="O3683" s="228"/>
      <c r="P3683" s="842"/>
      <c r="Q3683" s="842"/>
      <c r="R3683" s="842"/>
      <c r="S3683" s="830"/>
      <c r="T3683" s="2905"/>
      <c r="U3683" s="123"/>
      <c r="V3683" s="3940"/>
      <c r="W3683" s="863">
        <v>18</v>
      </c>
      <c r="X3683" s="863">
        <v>18</v>
      </c>
      <c r="Y3683" s="863">
        <v>18</v>
      </c>
      <c r="Z3683" s="863">
        <v>18</v>
      </c>
      <c r="AA3683" s="863">
        <v>18</v>
      </c>
      <c r="AB3683" s="863">
        <v>18</v>
      </c>
      <c r="AC3683" s="863">
        <v>18</v>
      </c>
      <c r="AD3683" s="863"/>
      <c r="AE3683" s="863"/>
      <c r="AF3683" s="863"/>
      <c r="AG3683" s="863"/>
      <c r="AH3683" s="1924"/>
      <c r="AI3683" s="1924"/>
      <c r="AJ3683" s="1924"/>
      <c r="AK3683" s="1924"/>
      <c r="AL3683" s="1924"/>
      <c r="AM3683" s="1924"/>
      <c r="AN3683" s="1924"/>
      <c r="AO3683" s="1924"/>
      <c r="AP3683" s="1924"/>
      <c r="AQ3683" s="1924"/>
      <c r="AR3683" s="1924"/>
      <c r="AS3683" s="1924"/>
      <c r="AT3683" s="1924"/>
      <c r="AU3683" s="1924"/>
      <c r="AV3683" s="1924"/>
      <c r="AW3683" s="1924"/>
      <c r="AX3683" s="1924"/>
      <c r="AY3683" s="1924"/>
      <c r="AZ3683" s="1924"/>
      <c r="BA3683" s="1924"/>
      <c r="BB3683" s="573"/>
      <c r="BC3683" s="574"/>
      <c r="BD3683" s="676"/>
      <c r="BE3683" s="583"/>
    </row>
    <row r="3684" spans="1:57" s="51" customFormat="1" ht="15" hidden="1" customHeight="1" outlineLevel="1" x14ac:dyDescent="0.25">
      <c r="A3684" s="2040"/>
      <c r="B3684" s="574"/>
      <c r="C3684" s="328"/>
      <c r="D3684" s="3877"/>
      <c r="E3684" s="3913"/>
      <c r="F3684" s="2649" t="str">
        <f t="shared" si="271"/>
        <v>ASHP-SEER18_ROF_SF</v>
      </c>
      <c r="G3684" s="2649"/>
      <c r="H3684" s="2649"/>
      <c r="I3684" s="2649"/>
      <c r="J3684" s="3086" t="str">
        <f t="shared" si="277"/>
        <v>353950_2021_12_</v>
      </c>
      <c r="K3684" s="863">
        <v>18</v>
      </c>
      <c r="L3684" s="849"/>
      <c r="M3684" s="856"/>
      <c r="N3684" s="123"/>
      <c r="O3684" s="228"/>
      <c r="P3684" s="842"/>
      <c r="Q3684" s="842"/>
      <c r="R3684" s="842"/>
      <c r="S3684" s="830"/>
      <c r="T3684" s="2905"/>
      <c r="U3684" s="123"/>
      <c r="V3684" s="3940"/>
      <c r="W3684" s="863">
        <v>18</v>
      </c>
      <c r="X3684" s="863">
        <v>18</v>
      </c>
      <c r="Y3684" s="863">
        <v>18</v>
      </c>
      <c r="Z3684" s="863">
        <v>18</v>
      </c>
      <c r="AA3684" s="863">
        <v>18</v>
      </c>
      <c r="AB3684" s="863">
        <v>18</v>
      </c>
      <c r="AC3684" s="863">
        <v>18</v>
      </c>
      <c r="AD3684" s="863"/>
      <c r="AE3684" s="863"/>
      <c r="AF3684" s="863"/>
      <c r="AG3684" s="863"/>
      <c r="AH3684" s="1924"/>
      <c r="AI3684" s="1924"/>
      <c r="AJ3684" s="1924"/>
      <c r="AK3684" s="1924"/>
      <c r="AL3684" s="1924"/>
      <c r="AM3684" s="1924"/>
      <c r="AN3684" s="1924"/>
      <c r="AO3684" s="1924"/>
      <c r="AP3684" s="1924"/>
      <c r="AQ3684" s="1924"/>
      <c r="AR3684" s="1924"/>
      <c r="AS3684" s="1924"/>
      <c r="AT3684" s="1924"/>
      <c r="AU3684" s="1924"/>
      <c r="AV3684" s="1924"/>
      <c r="AW3684" s="1924"/>
      <c r="AX3684" s="1924"/>
      <c r="AY3684" s="1924"/>
      <c r="AZ3684" s="1924"/>
      <c r="BA3684" s="1924"/>
      <c r="BB3684" s="573"/>
      <c r="BC3684" s="574"/>
      <c r="BD3684" s="676"/>
      <c r="BE3684" s="583"/>
    </row>
    <row r="3685" spans="1:57" s="51" customFormat="1" ht="15" hidden="1" customHeight="1" outlineLevel="1" x14ac:dyDescent="0.25">
      <c r="A3685" s="2040"/>
      <c r="B3685" s="574"/>
      <c r="C3685" s="328"/>
      <c r="D3685" s="3877"/>
      <c r="E3685" s="3913"/>
      <c r="F3685" s="2649" t="str">
        <f t="shared" ref="F3685:F3748" si="278">E1607</f>
        <v>ASHP-SEER19_ER1_SF</v>
      </c>
      <c r="G3685" s="2649"/>
      <c r="H3685" s="2649"/>
      <c r="I3685" s="2649"/>
      <c r="J3685" s="3086" t="str">
        <f t="shared" si="277"/>
        <v>354000_2021_12_</v>
      </c>
      <c r="K3685" s="863">
        <v>6</v>
      </c>
      <c r="L3685" s="849"/>
      <c r="M3685" s="856"/>
      <c r="N3685" s="123"/>
      <c r="O3685" s="228"/>
      <c r="P3685" s="842"/>
      <c r="Q3685" s="842"/>
      <c r="R3685" s="842"/>
      <c r="S3685" s="830"/>
      <c r="T3685" s="2905"/>
      <c r="U3685" s="123"/>
      <c r="V3685" s="3940"/>
      <c r="W3685" s="863">
        <v>6</v>
      </c>
      <c r="X3685" s="863">
        <v>6</v>
      </c>
      <c r="Y3685" s="863">
        <v>6</v>
      </c>
      <c r="Z3685" s="863">
        <v>6</v>
      </c>
      <c r="AA3685" s="863">
        <v>6</v>
      </c>
      <c r="AB3685" s="863">
        <v>6</v>
      </c>
      <c r="AC3685" s="863">
        <v>6</v>
      </c>
      <c r="AD3685" s="863"/>
      <c r="AE3685" s="863"/>
      <c r="AF3685" s="863"/>
      <c r="AG3685" s="863"/>
      <c r="AH3685" s="1924"/>
      <c r="AI3685" s="1924"/>
      <c r="AJ3685" s="1924"/>
      <c r="AK3685" s="1924"/>
      <c r="AL3685" s="1924"/>
      <c r="AM3685" s="1924"/>
      <c r="AN3685" s="1924"/>
      <c r="AO3685" s="1924"/>
      <c r="AP3685" s="1924"/>
      <c r="AQ3685" s="1924"/>
      <c r="AR3685" s="1924"/>
      <c r="AS3685" s="1924"/>
      <c r="AT3685" s="1924"/>
      <c r="AU3685" s="1924"/>
      <c r="AV3685" s="1924"/>
      <c r="AW3685" s="1924"/>
      <c r="AX3685" s="1924"/>
      <c r="AY3685" s="1924"/>
      <c r="AZ3685" s="1924"/>
      <c r="BA3685" s="1924"/>
      <c r="BB3685" s="573"/>
      <c r="BC3685" s="574"/>
      <c r="BD3685" s="676"/>
      <c r="BE3685" s="583"/>
    </row>
    <row r="3686" spans="1:57" s="51" customFormat="1" ht="15" hidden="1" customHeight="1" outlineLevel="1" x14ac:dyDescent="0.25">
      <c r="A3686" s="2040"/>
      <c r="B3686" s="574"/>
      <c r="C3686" s="328"/>
      <c r="D3686" s="3877"/>
      <c r="E3686" s="3913"/>
      <c r="F3686" s="2649" t="str">
        <f t="shared" si="278"/>
        <v>ASHP-SEER19_ER1_SF</v>
      </c>
      <c r="G3686" s="2649"/>
      <c r="H3686" s="2649"/>
      <c r="I3686" s="2649"/>
      <c r="J3686" s="3086" t="str">
        <f t="shared" si="277"/>
        <v>354000_2021_12_</v>
      </c>
      <c r="K3686" s="863">
        <v>6</v>
      </c>
      <c r="L3686" s="849"/>
      <c r="M3686" s="856"/>
      <c r="N3686" s="123"/>
      <c r="O3686" s="228"/>
      <c r="P3686" s="842"/>
      <c r="Q3686" s="842"/>
      <c r="R3686" s="842"/>
      <c r="S3686" s="830"/>
      <c r="T3686" s="2905"/>
      <c r="U3686" s="123"/>
      <c r="V3686" s="3940"/>
      <c r="W3686" s="863">
        <v>6</v>
      </c>
      <c r="X3686" s="863">
        <v>6</v>
      </c>
      <c r="Y3686" s="863">
        <v>6</v>
      </c>
      <c r="Z3686" s="863">
        <v>6</v>
      </c>
      <c r="AA3686" s="863">
        <v>6</v>
      </c>
      <c r="AB3686" s="863">
        <v>6</v>
      </c>
      <c r="AC3686" s="863">
        <v>6</v>
      </c>
      <c r="AD3686" s="863"/>
      <c r="AE3686" s="863"/>
      <c r="AF3686" s="863"/>
      <c r="AG3686" s="863"/>
      <c r="AH3686" s="1924"/>
      <c r="AI3686" s="1924"/>
      <c r="AJ3686" s="1924"/>
      <c r="AK3686" s="1924"/>
      <c r="AL3686" s="1924"/>
      <c r="AM3686" s="1924"/>
      <c r="AN3686" s="1924"/>
      <c r="AO3686" s="1924"/>
      <c r="AP3686" s="1924"/>
      <c r="AQ3686" s="1924"/>
      <c r="AR3686" s="1924"/>
      <c r="AS3686" s="1924"/>
      <c r="AT3686" s="1924"/>
      <c r="AU3686" s="1924"/>
      <c r="AV3686" s="1924"/>
      <c r="AW3686" s="1924"/>
      <c r="AX3686" s="1924"/>
      <c r="AY3686" s="1924"/>
      <c r="AZ3686" s="1924"/>
      <c r="BA3686" s="1924"/>
      <c r="BB3686" s="573"/>
      <c r="BC3686" s="574"/>
      <c r="BD3686" s="676"/>
      <c r="BE3686" s="583"/>
    </row>
    <row r="3687" spans="1:57" s="51" customFormat="1" ht="15" hidden="1" customHeight="1" outlineLevel="1" x14ac:dyDescent="0.25">
      <c r="A3687" s="2040"/>
      <c r="B3687" s="574"/>
      <c r="C3687" s="328"/>
      <c r="D3687" s="3877"/>
      <c r="E3687" s="3913"/>
      <c r="F3687" s="2649" t="str">
        <f t="shared" si="278"/>
        <v>ASHP-SEER19_ER2_SF</v>
      </c>
      <c r="G3687" s="2649"/>
      <c r="H3687" s="2649"/>
      <c r="I3687" s="2649"/>
      <c r="J3687" s="3086" t="str">
        <f t="shared" si="277"/>
        <v>354000_2021_12_</v>
      </c>
      <c r="K3687" s="863">
        <v>12</v>
      </c>
      <c r="L3687" s="849"/>
      <c r="M3687" s="696"/>
      <c r="N3687" s="123"/>
      <c r="O3687" s="228"/>
      <c r="P3687" s="842"/>
      <c r="Q3687" s="842"/>
      <c r="R3687" s="842"/>
      <c r="S3687" s="830"/>
      <c r="T3687" s="2905"/>
      <c r="U3687" s="123"/>
      <c r="V3687" s="3940"/>
      <c r="W3687" s="863">
        <v>12</v>
      </c>
      <c r="X3687" s="863">
        <v>12</v>
      </c>
      <c r="Y3687" s="863">
        <v>12</v>
      </c>
      <c r="Z3687" s="863">
        <v>12</v>
      </c>
      <c r="AA3687" s="863">
        <v>12</v>
      </c>
      <c r="AB3687" s="863">
        <v>12</v>
      </c>
      <c r="AC3687" s="863">
        <v>12</v>
      </c>
      <c r="AD3687" s="863"/>
      <c r="AE3687" s="863"/>
      <c r="AF3687" s="863"/>
      <c r="AG3687" s="863"/>
      <c r="AH3687" s="1924"/>
      <c r="AI3687" s="1924"/>
      <c r="AJ3687" s="1924"/>
      <c r="AK3687" s="1924"/>
      <c r="AL3687" s="1924"/>
      <c r="AM3687" s="1924"/>
      <c r="AN3687" s="1924"/>
      <c r="AO3687" s="1924"/>
      <c r="AP3687" s="1924"/>
      <c r="AQ3687" s="1924"/>
      <c r="AR3687" s="1924"/>
      <c r="AS3687" s="1924"/>
      <c r="AT3687" s="1924"/>
      <c r="AU3687" s="1924"/>
      <c r="AV3687" s="1924"/>
      <c r="AW3687" s="1924"/>
      <c r="AX3687" s="1924"/>
      <c r="AY3687" s="1924"/>
      <c r="AZ3687" s="1924"/>
      <c r="BA3687" s="1924"/>
      <c r="BB3687" s="573"/>
      <c r="BC3687" s="574"/>
      <c r="BD3687" s="676"/>
      <c r="BE3687" s="583"/>
    </row>
    <row r="3688" spans="1:57" s="51" customFormat="1" ht="15" hidden="1" customHeight="1" outlineLevel="1" x14ac:dyDescent="0.25">
      <c r="A3688" s="2040"/>
      <c r="B3688" s="574"/>
      <c r="C3688" s="328"/>
      <c r="D3688" s="3877"/>
      <c r="E3688" s="3913"/>
      <c r="F3688" s="2649" t="str">
        <f t="shared" si="278"/>
        <v>ASHP-SEER19_ER2_SF</v>
      </c>
      <c r="G3688" s="2649"/>
      <c r="H3688" s="2649"/>
      <c r="I3688" s="2649"/>
      <c r="J3688" s="3086" t="str">
        <f t="shared" si="277"/>
        <v>354000_2021_12_</v>
      </c>
      <c r="K3688" s="863">
        <v>12</v>
      </c>
      <c r="L3688" s="849"/>
      <c r="M3688" s="696"/>
      <c r="N3688" s="123"/>
      <c r="O3688" s="228"/>
      <c r="P3688" s="842"/>
      <c r="Q3688" s="842"/>
      <c r="R3688" s="842"/>
      <c r="S3688" s="830"/>
      <c r="T3688" s="2905"/>
      <c r="U3688" s="123"/>
      <c r="V3688" s="3940"/>
      <c r="W3688" s="863">
        <v>12</v>
      </c>
      <c r="X3688" s="863">
        <v>12</v>
      </c>
      <c r="Y3688" s="863">
        <v>12</v>
      </c>
      <c r="Z3688" s="863">
        <v>12</v>
      </c>
      <c r="AA3688" s="863">
        <v>12</v>
      </c>
      <c r="AB3688" s="863">
        <v>12</v>
      </c>
      <c r="AC3688" s="863">
        <v>12</v>
      </c>
      <c r="AD3688" s="863"/>
      <c r="AE3688" s="863"/>
      <c r="AF3688" s="863"/>
      <c r="AG3688" s="863"/>
      <c r="AH3688" s="1924"/>
      <c r="AI3688" s="1924"/>
      <c r="AJ3688" s="1924"/>
      <c r="AK3688" s="1924"/>
      <c r="AL3688" s="1924"/>
      <c r="AM3688" s="1924"/>
      <c r="AN3688" s="1924"/>
      <c r="AO3688" s="1924"/>
      <c r="AP3688" s="1924"/>
      <c r="AQ3688" s="1924"/>
      <c r="AR3688" s="1924"/>
      <c r="AS3688" s="1924"/>
      <c r="AT3688" s="1924"/>
      <c r="AU3688" s="1924"/>
      <c r="AV3688" s="1924"/>
      <c r="AW3688" s="1924"/>
      <c r="AX3688" s="1924"/>
      <c r="AY3688" s="1924"/>
      <c r="AZ3688" s="1924"/>
      <c r="BA3688" s="1924"/>
      <c r="BB3688" s="573"/>
      <c r="BC3688" s="574"/>
      <c r="BD3688" s="676"/>
      <c r="BE3688" s="583"/>
    </row>
    <row r="3689" spans="1:57" s="51" customFormat="1" ht="15" hidden="1" customHeight="1" outlineLevel="1" x14ac:dyDescent="0.25">
      <c r="A3689" s="2040"/>
      <c r="B3689" s="574"/>
      <c r="C3689" s="328"/>
      <c r="D3689" s="3877"/>
      <c r="E3689" s="3913"/>
      <c r="F3689" s="2649" t="str">
        <f t="shared" si="278"/>
        <v>ASHP-SEER19_ROF_SF</v>
      </c>
      <c r="G3689" s="2649"/>
      <c r="H3689" s="2649"/>
      <c r="I3689" s="2649"/>
      <c r="J3689" s="3086" t="str">
        <f t="shared" si="277"/>
        <v>354050_2021_12_</v>
      </c>
      <c r="K3689" s="863">
        <v>18</v>
      </c>
      <c r="L3689" s="849"/>
      <c r="M3689" s="696"/>
      <c r="N3689" s="123"/>
      <c r="O3689" s="228"/>
      <c r="P3689" s="842"/>
      <c r="Q3689" s="842"/>
      <c r="R3689" s="842"/>
      <c r="S3689" s="830"/>
      <c r="T3689" s="2905"/>
      <c r="U3689" s="123"/>
      <c r="V3689" s="3940"/>
      <c r="W3689" s="863">
        <v>18</v>
      </c>
      <c r="X3689" s="863">
        <v>18</v>
      </c>
      <c r="Y3689" s="863">
        <v>18</v>
      </c>
      <c r="Z3689" s="863">
        <v>18</v>
      </c>
      <c r="AA3689" s="863">
        <v>18</v>
      </c>
      <c r="AB3689" s="863">
        <v>18</v>
      </c>
      <c r="AC3689" s="863">
        <v>18</v>
      </c>
      <c r="AD3689" s="863"/>
      <c r="AE3689" s="863"/>
      <c r="AF3689" s="863"/>
      <c r="AG3689" s="863"/>
      <c r="AH3689" s="1924"/>
      <c r="AI3689" s="1924"/>
      <c r="AJ3689" s="1924"/>
      <c r="AK3689" s="1924"/>
      <c r="AL3689" s="1924"/>
      <c r="AM3689" s="1924"/>
      <c r="AN3689" s="1924"/>
      <c r="AO3689" s="1924"/>
      <c r="AP3689" s="1924"/>
      <c r="AQ3689" s="1924"/>
      <c r="AR3689" s="1924"/>
      <c r="AS3689" s="1924"/>
      <c r="AT3689" s="1924"/>
      <c r="AU3689" s="1924"/>
      <c r="AV3689" s="1924"/>
      <c r="AW3689" s="1924"/>
      <c r="AX3689" s="1924"/>
      <c r="AY3689" s="1924"/>
      <c r="AZ3689" s="1924"/>
      <c r="BA3689" s="1924"/>
      <c r="BB3689" s="573"/>
      <c r="BC3689" s="574"/>
      <c r="BD3689" s="676"/>
      <c r="BE3689" s="583"/>
    </row>
    <row r="3690" spans="1:57" s="51" customFormat="1" ht="15" hidden="1" customHeight="1" outlineLevel="1" x14ac:dyDescent="0.25">
      <c r="A3690" s="2040"/>
      <c r="B3690" s="574"/>
      <c r="C3690" s="328"/>
      <c r="D3690" s="3877"/>
      <c r="E3690" s="3913"/>
      <c r="F3690" s="2649" t="str">
        <f t="shared" si="278"/>
        <v>ASHP-SEER19_ROF_SF</v>
      </c>
      <c r="G3690" s="2649"/>
      <c r="H3690" s="2649"/>
      <c r="I3690" s="2649"/>
      <c r="J3690" s="3086" t="str">
        <f t="shared" si="277"/>
        <v>354050_2021_12_</v>
      </c>
      <c r="K3690" s="863">
        <v>18</v>
      </c>
      <c r="L3690" s="849"/>
      <c r="M3690" s="696"/>
      <c r="N3690" s="123"/>
      <c r="O3690" s="228"/>
      <c r="P3690" s="842"/>
      <c r="Q3690" s="842"/>
      <c r="R3690" s="842"/>
      <c r="S3690" s="830"/>
      <c r="T3690" s="2905"/>
      <c r="U3690" s="123"/>
      <c r="V3690" s="3940"/>
      <c r="W3690" s="863">
        <v>18</v>
      </c>
      <c r="X3690" s="863">
        <v>18</v>
      </c>
      <c r="Y3690" s="863">
        <v>18</v>
      </c>
      <c r="Z3690" s="863">
        <v>18</v>
      </c>
      <c r="AA3690" s="863">
        <v>18</v>
      </c>
      <c r="AB3690" s="863">
        <v>18</v>
      </c>
      <c r="AC3690" s="863">
        <v>18</v>
      </c>
      <c r="AD3690" s="863"/>
      <c r="AE3690" s="863"/>
      <c r="AF3690" s="863"/>
      <c r="AG3690" s="863"/>
      <c r="AH3690" s="1924"/>
      <c r="AI3690" s="1924"/>
      <c r="AJ3690" s="1924"/>
      <c r="AK3690" s="1924"/>
      <c r="AL3690" s="1924"/>
      <c r="AM3690" s="1924"/>
      <c r="AN3690" s="1924"/>
      <c r="AO3690" s="1924"/>
      <c r="AP3690" s="1924"/>
      <c r="AQ3690" s="1924"/>
      <c r="AR3690" s="1924"/>
      <c r="AS3690" s="1924"/>
      <c r="AT3690" s="1924"/>
      <c r="AU3690" s="1924"/>
      <c r="AV3690" s="1924"/>
      <c r="AW3690" s="1924"/>
      <c r="AX3690" s="1924"/>
      <c r="AY3690" s="1924"/>
      <c r="AZ3690" s="1924"/>
      <c r="BA3690" s="1924"/>
      <c r="BB3690" s="573"/>
      <c r="BC3690" s="574"/>
      <c r="BD3690" s="676"/>
      <c r="BE3690" s="583"/>
    </row>
    <row r="3691" spans="1:57" s="51" customFormat="1" ht="15" hidden="1" customHeight="1" outlineLevel="1" x14ac:dyDescent="0.25">
      <c r="A3691" s="2040"/>
      <c r="B3691" s="574"/>
      <c r="C3691" s="328"/>
      <c r="D3691" s="3877"/>
      <c r="E3691" s="3913"/>
      <c r="F3691" s="2649" t="str">
        <f t="shared" si="278"/>
        <v>ASHP-SEER17-Replace_CAC_ElectricHeat_ER1_SF</v>
      </c>
      <c r="G3691" s="2649"/>
      <c r="H3691" s="2649"/>
      <c r="I3691" s="2649"/>
      <c r="J3691" s="3086" t="str">
        <f t="shared" si="277"/>
        <v>354100_2021_12_</v>
      </c>
      <c r="K3691" s="863">
        <v>6</v>
      </c>
      <c r="L3691" s="849"/>
      <c r="M3691" s="696"/>
      <c r="N3691" s="123"/>
      <c r="O3691" s="228"/>
      <c r="P3691" s="842"/>
      <c r="Q3691" s="842"/>
      <c r="R3691" s="842"/>
      <c r="S3691" s="830"/>
      <c r="T3691" s="2905"/>
      <c r="U3691" s="123"/>
      <c r="V3691" s="3940"/>
      <c r="W3691" s="863">
        <v>6</v>
      </c>
      <c r="X3691" s="863">
        <v>6</v>
      </c>
      <c r="Y3691" s="863">
        <v>6</v>
      </c>
      <c r="Z3691" s="863">
        <v>6</v>
      </c>
      <c r="AA3691" s="863">
        <v>6</v>
      </c>
      <c r="AB3691" s="863">
        <v>6</v>
      </c>
      <c r="AC3691" s="863">
        <v>6</v>
      </c>
      <c r="AD3691" s="863"/>
      <c r="AE3691" s="863"/>
      <c r="AF3691" s="863"/>
      <c r="AG3691" s="863"/>
      <c r="AH3691" s="1924"/>
      <c r="AI3691" s="1924"/>
      <c r="AJ3691" s="1924"/>
      <c r="AK3691" s="1924"/>
      <c r="AL3691" s="1924"/>
      <c r="AM3691" s="1924"/>
      <c r="AN3691" s="1924"/>
      <c r="AO3691" s="1924"/>
      <c r="AP3691" s="1924"/>
      <c r="AQ3691" s="1924"/>
      <c r="AR3691" s="1924"/>
      <c r="AS3691" s="1924"/>
      <c r="AT3691" s="1924"/>
      <c r="AU3691" s="1924"/>
      <c r="AV3691" s="1924"/>
      <c r="AW3691" s="1924"/>
      <c r="AX3691" s="1924"/>
      <c r="AY3691" s="1924"/>
      <c r="AZ3691" s="1924"/>
      <c r="BA3691" s="1924"/>
      <c r="BB3691" s="573"/>
      <c r="BC3691" s="574"/>
      <c r="BD3691" s="676"/>
      <c r="BE3691" s="583"/>
    </row>
    <row r="3692" spans="1:57" s="51" customFormat="1" ht="15" hidden="1" customHeight="1" outlineLevel="1" x14ac:dyDescent="0.25">
      <c r="A3692" s="2040"/>
      <c r="B3692" s="574"/>
      <c r="C3692" s="328"/>
      <c r="D3692" s="3877"/>
      <c r="E3692" s="3913"/>
      <c r="F3692" s="2649" t="str">
        <f t="shared" si="278"/>
        <v>ASHP-SEER17-Replace_CAC_ElectricHeat_ER1_SF</v>
      </c>
      <c r="G3692" s="2649"/>
      <c r="H3692" s="2649"/>
      <c r="I3692" s="2649"/>
      <c r="J3692" s="3086" t="str">
        <f t="shared" si="277"/>
        <v>354100_2021_12_</v>
      </c>
      <c r="K3692" s="863">
        <v>6</v>
      </c>
      <c r="L3692" s="849"/>
      <c r="M3692" s="696"/>
      <c r="N3692" s="123"/>
      <c r="O3692" s="228"/>
      <c r="P3692" s="842"/>
      <c r="Q3692" s="842"/>
      <c r="R3692" s="842"/>
      <c r="S3692" s="830"/>
      <c r="T3692" s="2905"/>
      <c r="U3692" s="123"/>
      <c r="V3692" s="3940"/>
      <c r="W3692" s="863">
        <v>6</v>
      </c>
      <c r="X3692" s="863">
        <v>6</v>
      </c>
      <c r="Y3692" s="863">
        <v>6</v>
      </c>
      <c r="Z3692" s="863">
        <v>6</v>
      </c>
      <c r="AA3692" s="863">
        <v>6</v>
      </c>
      <c r="AB3692" s="863">
        <v>6</v>
      </c>
      <c r="AC3692" s="863">
        <v>6</v>
      </c>
      <c r="AD3692" s="863"/>
      <c r="AE3692" s="863"/>
      <c r="AF3692" s="863"/>
      <c r="AG3692" s="863"/>
      <c r="AH3692" s="1924"/>
      <c r="AI3692" s="1924"/>
      <c r="AJ3692" s="1924"/>
      <c r="AK3692" s="1924"/>
      <c r="AL3692" s="1924"/>
      <c r="AM3692" s="1924"/>
      <c r="AN3692" s="1924"/>
      <c r="AO3692" s="1924"/>
      <c r="AP3692" s="1924"/>
      <c r="AQ3692" s="1924"/>
      <c r="AR3692" s="1924"/>
      <c r="AS3692" s="1924"/>
      <c r="AT3692" s="1924"/>
      <c r="AU3692" s="1924"/>
      <c r="AV3692" s="1924"/>
      <c r="AW3692" s="1924"/>
      <c r="AX3692" s="1924"/>
      <c r="AY3692" s="1924"/>
      <c r="AZ3692" s="1924"/>
      <c r="BA3692" s="1924"/>
      <c r="BB3692" s="573"/>
      <c r="BC3692" s="574"/>
      <c r="BD3692" s="676"/>
      <c r="BE3692" s="583"/>
    </row>
    <row r="3693" spans="1:57" s="51" customFormat="1" ht="15" hidden="1" customHeight="1" outlineLevel="1" x14ac:dyDescent="0.25">
      <c r="A3693" s="2040"/>
      <c r="B3693" s="574"/>
      <c r="C3693" s="328"/>
      <c r="D3693" s="3877"/>
      <c r="E3693" s="3913"/>
      <c r="F3693" s="2649" t="str">
        <f t="shared" si="278"/>
        <v>ASHP-SEER17-Replace_CAC_ElectricHeat_ER2_SF</v>
      </c>
      <c r="G3693" s="2649"/>
      <c r="H3693" s="2649"/>
      <c r="I3693" s="2649"/>
      <c r="J3693" s="3086" t="str">
        <f t="shared" si="277"/>
        <v>354100_2021_12_</v>
      </c>
      <c r="K3693" s="863">
        <v>12</v>
      </c>
      <c r="L3693" s="849"/>
      <c r="M3693" s="696"/>
      <c r="N3693" s="123"/>
      <c r="O3693" s="228"/>
      <c r="P3693" s="842"/>
      <c r="Q3693" s="842"/>
      <c r="R3693" s="842"/>
      <c r="S3693" s="830"/>
      <c r="T3693" s="2905"/>
      <c r="U3693" s="123"/>
      <c r="V3693" s="3940"/>
      <c r="W3693" s="863">
        <v>12</v>
      </c>
      <c r="X3693" s="863">
        <v>12</v>
      </c>
      <c r="Y3693" s="863">
        <v>12</v>
      </c>
      <c r="Z3693" s="863">
        <v>12</v>
      </c>
      <c r="AA3693" s="863">
        <v>12</v>
      </c>
      <c r="AB3693" s="863">
        <v>12</v>
      </c>
      <c r="AC3693" s="863">
        <v>12</v>
      </c>
      <c r="AD3693" s="863"/>
      <c r="AE3693" s="863"/>
      <c r="AF3693" s="863"/>
      <c r="AG3693" s="863"/>
      <c r="AH3693" s="1924"/>
      <c r="AI3693" s="1924"/>
      <c r="AJ3693" s="1924"/>
      <c r="AK3693" s="1924"/>
      <c r="AL3693" s="1924"/>
      <c r="AM3693" s="1924"/>
      <c r="AN3693" s="1924"/>
      <c r="AO3693" s="1924"/>
      <c r="AP3693" s="1924"/>
      <c r="AQ3693" s="1924"/>
      <c r="AR3693" s="1924"/>
      <c r="AS3693" s="1924"/>
      <c r="AT3693" s="1924"/>
      <c r="AU3693" s="1924"/>
      <c r="AV3693" s="1924"/>
      <c r="AW3693" s="1924"/>
      <c r="AX3693" s="1924"/>
      <c r="AY3693" s="1924"/>
      <c r="AZ3693" s="1924"/>
      <c r="BA3693" s="1924"/>
      <c r="BB3693" s="573"/>
      <c r="BC3693" s="574"/>
      <c r="BD3693" s="676"/>
      <c r="BE3693" s="583"/>
    </row>
    <row r="3694" spans="1:57" s="51" customFormat="1" ht="15" hidden="1" customHeight="1" outlineLevel="1" x14ac:dyDescent="0.25">
      <c r="A3694" s="2040"/>
      <c r="B3694" s="574"/>
      <c r="C3694" s="328"/>
      <c r="D3694" s="3877"/>
      <c r="E3694" s="3913"/>
      <c r="F3694" s="2649" t="str">
        <f t="shared" si="278"/>
        <v>ASHP-SEER17-Replace_CAC_ElectricHeat_ER2_SF</v>
      </c>
      <c r="G3694" s="2649"/>
      <c r="H3694" s="2649"/>
      <c r="I3694" s="2649"/>
      <c r="J3694" s="3086" t="str">
        <f t="shared" si="277"/>
        <v>354100_2021_12_</v>
      </c>
      <c r="K3694" s="863">
        <v>12</v>
      </c>
      <c r="L3694" s="849"/>
      <c r="M3694" s="696"/>
      <c r="N3694" s="123"/>
      <c r="O3694" s="228"/>
      <c r="P3694" s="842"/>
      <c r="Q3694" s="842"/>
      <c r="R3694" s="842"/>
      <c r="S3694" s="830"/>
      <c r="T3694" s="2905"/>
      <c r="U3694" s="123"/>
      <c r="V3694" s="3940"/>
      <c r="W3694" s="863">
        <v>12</v>
      </c>
      <c r="X3694" s="863">
        <v>12</v>
      </c>
      <c r="Y3694" s="863">
        <v>12</v>
      </c>
      <c r="Z3694" s="863">
        <v>12</v>
      </c>
      <c r="AA3694" s="863">
        <v>12</v>
      </c>
      <c r="AB3694" s="863">
        <v>12</v>
      </c>
      <c r="AC3694" s="863">
        <v>12</v>
      </c>
      <c r="AD3694" s="863"/>
      <c r="AE3694" s="863"/>
      <c r="AF3694" s="863"/>
      <c r="AG3694" s="863"/>
      <c r="AH3694" s="1924"/>
      <c r="AI3694" s="1924"/>
      <c r="AJ3694" s="1924"/>
      <c r="AK3694" s="1924"/>
      <c r="AL3694" s="1924"/>
      <c r="AM3694" s="1924"/>
      <c r="AN3694" s="1924"/>
      <c r="AO3694" s="1924"/>
      <c r="AP3694" s="1924"/>
      <c r="AQ3694" s="1924"/>
      <c r="AR3694" s="1924"/>
      <c r="AS3694" s="1924"/>
      <c r="AT3694" s="1924"/>
      <c r="AU3694" s="1924"/>
      <c r="AV3694" s="1924"/>
      <c r="AW3694" s="1924"/>
      <c r="AX3694" s="1924"/>
      <c r="AY3694" s="1924"/>
      <c r="AZ3694" s="1924"/>
      <c r="BA3694" s="1924"/>
      <c r="BB3694" s="573"/>
      <c r="BC3694" s="574"/>
      <c r="BD3694" s="676"/>
      <c r="BE3694" s="583"/>
    </row>
    <row r="3695" spans="1:57" s="1924" customFormat="1" ht="15" hidden="1" customHeight="1" outlineLevel="1" x14ac:dyDescent="0.25">
      <c r="A3695" s="2040"/>
      <c r="B3695" s="574"/>
      <c r="C3695" s="328"/>
      <c r="D3695" s="3877"/>
      <c r="E3695" s="3913"/>
      <c r="F3695" s="2649" t="str">
        <f t="shared" si="278"/>
        <v>ASHP-SEER17-Replace_CAC_NonElectricHeat_ER1_SF</v>
      </c>
      <c r="G3695" s="2649"/>
      <c r="H3695" s="2649"/>
      <c r="I3695" s="2649"/>
      <c r="J3695" s="3086" t="str">
        <f t="shared" ref="J3695:J3698" si="279">C1617</f>
        <v>354110_2021_12_</v>
      </c>
      <c r="K3695" s="863">
        <v>6</v>
      </c>
      <c r="L3695" s="849"/>
      <c r="M3695" s="696"/>
      <c r="N3695" s="123"/>
      <c r="O3695" s="228"/>
      <c r="P3695" s="842"/>
      <c r="Q3695" s="842"/>
      <c r="R3695" s="842"/>
      <c r="S3695" s="830"/>
      <c r="T3695" s="2905"/>
      <c r="U3695" s="123"/>
      <c r="V3695" s="3940"/>
      <c r="W3695" s="863"/>
      <c r="X3695" s="863"/>
      <c r="Y3695" s="863"/>
      <c r="Z3695" s="863"/>
      <c r="AA3695" s="863"/>
      <c r="AB3695" s="863"/>
      <c r="AC3695" s="2884">
        <v>6</v>
      </c>
      <c r="AD3695" s="863"/>
      <c r="AE3695" s="863"/>
      <c r="AF3695" s="863"/>
      <c r="AG3695" s="863"/>
      <c r="BB3695" s="573"/>
      <c r="BC3695" s="574"/>
      <c r="BD3695" s="676"/>
      <c r="BE3695" s="583"/>
    </row>
    <row r="3696" spans="1:57" s="1924" customFormat="1" ht="15" hidden="1" customHeight="1" outlineLevel="1" x14ac:dyDescent="0.25">
      <c r="A3696" s="2040"/>
      <c r="B3696" s="574"/>
      <c r="C3696" s="328"/>
      <c r="D3696" s="3877"/>
      <c r="E3696" s="3913"/>
      <c r="F3696" s="2649" t="str">
        <f t="shared" si="278"/>
        <v>ASHP-SEER17-Replace_CAC_NonElectricHeat_ER1_SF</v>
      </c>
      <c r="G3696" s="2649"/>
      <c r="H3696" s="2649"/>
      <c r="I3696" s="2649"/>
      <c r="J3696" s="3086" t="str">
        <f t="shared" si="279"/>
        <v>354110_2021_12_</v>
      </c>
      <c r="K3696" s="863">
        <v>6</v>
      </c>
      <c r="L3696" s="849"/>
      <c r="M3696" s="696"/>
      <c r="N3696" s="123"/>
      <c r="O3696" s="228"/>
      <c r="P3696" s="842"/>
      <c r="Q3696" s="842"/>
      <c r="R3696" s="842"/>
      <c r="S3696" s="830"/>
      <c r="T3696" s="2905"/>
      <c r="U3696" s="123"/>
      <c r="V3696" s="3940"/>
      <c r="W3696" s="863"/>
      <c r="X3696" s="863"/>
      <c r="Y3696" s="863"/>
      <c r="Z3696" s="863"/>
      <c r="AA3696" s="863"/>
      <c r="AB3696" s="863"/>
      <c r="AC3696" s="2884">
        <v>6</v>
      </c>
      <c r="AD3696" s="863"/>
      <c r="AE3696" s="863"/>
      <c r="AF3696" s="863"/>
      <c r="AG3696" s="863"/>
      <c r="BB3696" s="573"/>
      <c r="BC3696" s="574"/>
      <c r="BD3696" s="676"/>
      <c r="BE3696" s="583"/>
    </row>
    <row r="3697" spans="1:57" s="1924" customFormat="1" ht="15" hidden="1" customHeight="1" outlineLevel="1" x14ac:dyDescent="0.25">
      <c r="A3697" s="2040"/>
      <c r="B3697" s="574"/>
      <c r="C3697" s="328"/>
      <c r="D3697" s="3877"/>
      <c r="E3697" s="3913"/>
      <c r="F3697" s="2649" t="str">
        <f t="shared" si="278"/>
        <v>ASHP-SEER17-Replace_CAC_NonElectricHeat_ER2_SF</v>
      </c>
      <c r="G3697" s="2649"/>
      <c r="H3697" s="2649"/>
      <c r="I3697" s="2649"/>
      <c r="J3697" s="3086" t="str">
        <f t="shared" si="279"/>
        <v>354110_2021_12_</v>
      </c>
      <c r="K3697" s="863">
        <v>12</v>
      </c>
      <c r="L3697" s="849"/>
      <c r="M3697" s="696"/>
      <c r="N3697" s="123"/>
      <c r="O3697" s="228"/>
      <c r="P3697" s="842"/>
      <c r="Q3697" s="842"/>
      <c r="R3697" s="842"/>
      <c r="S3697" s="830"/>
      <c r="T3697" s="2905"/>
      <c r="U3697" s="123"/>
      <c r="V3697" s="3940"/>
      <c r="W3697" s="863"/>
      <c r="X3697" s="863"/>
      <c r="Y3697" s="863"/>
      <c r="Z3697" s="863"/>
      <c r="AA3697" s="863"/>
      <c r="AB3697" s="863"/>
      <c r="AC3697" s="2884">
        <v>12</v>
      </c>
      <c r="AD3697" s="863"/>
      <c r="AE3697" s="863"/>
      <c r="AF3697" s="863"/>
      <c r="AG3697" s="863"/>
      <c r="BB3697" s="573"/>
      <c r="BC3697" s="574"/>
      <c r="BD3697" s="676"/>
      <c r="BE3697" s="583"/>
    </row>
    <row r="3698" spans="1:57" s="1924" customFormat="1" ht="15" hidden="1" customHeight="1" outlineLevel="1" x14ac:dyDescent="0.25">
      <c r="A3698" s="2040"/>
      <c r="B3698" s="574"/>
      <c r="C3698" s="328"/>
      <c r="D3698" s="3877"/>
      <c r="E3698" s="3913"/>
      <c r="F3698" s="2649" t="str">
        <f t="shared" si="278"/>
        <v>ASHP-SEER17-Replace_CAC_NonElectricHeat_ER2_SF</v>
      </c>
      <c r="G3698" s="2649"/>
      <c r="H3698" s="2649"/>
      <c r="I3698" s="2649"/>
      <c r="J3698" s="3086" t="str">
        <f t="shared" si="279"/>
        <v>354110_2021_12_</v>
      </c>
      <c r="K3698" s="863">
        <v>12</v>
      </c>
      <c r="L3698" s="849"/>
      <c r="M3698" s="696"/>
      <c r="N3698" s="123"/>
      <c r="O3698" s="228"/>
      <c r="P3698" s="842"/>
      <c r="Q3698" s="842"/>
      <c r="R3698" s="842"/>
      <c r="S3698" s="830"/>
      <c r="T3698" s="2905"/>
      <c r="U3698" s="123"/>
      <c r="V3698" s="3940"/>
      <c r="W3698" s="863"/>
      <c r="X3698" s="863"/>
      <c r="Y3698" s="863"/>
      <c r="Z3698" s="863"/>
      <c r="AA3698" s="863"/>
      <c r="AB3698" s="863"/>
      <c r="AC3698" s="2884">
        <v>12</v>
      </c>
      <c r="AD3698" s="863"/>
      <c r="AE3698" s="863"/>
      <c r="AF3698" s="863"/>
      <c r="AG3698" s="863"/>
      <c r="BB3698" s="573"/>
      <c r="BC3698" s="574"/>
      <c r="BD3698" s="676"/>
      <c r="BE3698" s="583"/>
    </row>
    <row r="3699" spans="1:57" s="51" customFormat="1" ht="15" hidden="1" customHeight="1" outlineLevel="1" x14ac:dyDescent="0.25">
      <c r="A3699" s="2040"/>
      <c r="B3699" s="574"/>
      <c r="C3699" s="328"/>
      <c r="D3699" s="3877"/>
      <c r="E3699" s="3913"/>
      <c r="F3699" s="2649" t="str">
        <f t="shared" si="278"/>
        <v>ASHP-SEER17-Replace_CAC_ElectricHeat_ER1_MF</v>
      </c>
      <c r="G3699" s="2649"/>
      <c r="H3699" s="2649"/>
      <c r="I3699" s="2649"/>
      <c r="J3699" s="3086" t="str">
        <f>C1621</f>
        <v>354150_2019_12_</v>
      </c>
      <c r="K3699" s="863">
        <v>6</v>
      </c>
      <c r="L3699" s="849"/>
      <c r="M3699" s="696"/>
      <c r="N3699" s="123"/>
      <c r="O3699" s="228"/>
      <c r="P3699" s="842"/>
      <c r="Q3699" s="842"/>
      <c r="R3699" s="842"/>
      <c r="S3699" s="830"/>
      <c r="T3699" s="2905"/>
      <c r="U3699" s="123"/>
      <c r="V3699" s="3940"/>
      <c r="W3699" s="863">
        <v>6</v>
      </c>
      <c r="X3699" s="863">
        <v>6</v>
      </c>
      <c r="Y3699" s="863">
        <v>6</v>
      </c>
      <c r="Z3699" s="863">
        <v>6</v>
      </c>
      <c r="AA3699" s="863">
        <v>6</v>
      </c>
      <c r="AB3699" s="863">
        <v>6</v>
      </c>
      <c r="AC3699" s="863">
        <v>6</v>
      </c>
      <c r="AD3699" s="863"/>
      <c r="AE3699" s="863"/>
      <c r="AF3699" s="863"/>
      <c r="AG3699" s="863"/>
      <c r="AH3699" s="1924"/>
      <c r="AI3699" s="1924"/>
      <c r="AJ3699" s="1924"/>
      <c r="AK3699" s="1924"/>
      <c r="AL3699" s="1924"/>
      <c r="AM3699" s="1924"/>
      <c r="AN3699" s="1924"/>
      <c r="AO3699" s="1924"/>
      <c r="AP3699" s="1924"/>
      <c r="AQ3699" s="1924"/>
      <c r="AR3699" s="1924"/>
      <c r="AS3699" s="1924"/>
      <c r="AT3699" s="1924"/>
      <c r="AU3699" s="1924"/>
      <c r="AV3699" s="1924"/>
      <c r="AW3699" s="1924"/>
      <c r="AX3699" s="1924"/>
      <c r="AY3699" s="1924"/>
      <c r="AZ3699" s="1924"/>
      <c r="BA3699" s="1924"/>
      <c r="BB3699" s="573"/>
      <c r="BC3699" s="574"/>
      <c r="BD3699" s="676"/>
      <c r="BE3699" s="583"/>
    </row>
    <row r="3700" spans="1:57" s="51" customFormat="1" ht="15" hidden="1" customHeight="1" outlineLevel="1" x14ac:dyDescent="0.25">
      <c r="A3700" s="2040"/>
      <c r="B3700" s="574"/>
      <c r="C3700" s="328"/>
      <c r="D3700" s="3877"/>
      <c r="E3700" s="3913"/>
      <c r="F3700" s="2649" t="str">
        <f t="shared" si="278"/>
        <v>ASHP-SEER17-Replace_CAC_ElectricHeat_ER1_MF</v>
      </c>
      <c r="G3700" s="2649"/>
      <c r="H3700" s="2649"/>
      <c r="I3700" s="2649"/>
      <c r="J3700" s="3086" t="str">
        <f>C1622</f>
        <v>354150_2019_12_</v>
      </c>
      <c r="K3700" s="863">
        <v>6</v>
      </c>
      <c r="L3700" s="849"/>
      <c r="M3700" s="696"/>
      <c r="N3700" s="123"/>
      <c r="O3700" s="228"/>
      <c r="P3700" s="842"/>
      <c r="Q3700" s="842"/>
      <c r="R3700" s="842"/>
      <c r="S3700" s="830"/>
      <c r="T3700" s="2905"/>
      <c r="U3700" s="123"/>
      <c r="V3700" s="3940"/>
      <c r="W3700" s="863">
        <v>6</v>
      </c>
      <c r="X3700" s="863">
        <v>6</v>
      </c>
      <c r="Y3700" s="863">
        <v>6</v>
      </c>
      <c r="Z3700" s="863">
        <v>6</v>
      </c>
      <c r="AA3700" s="863">
        <v>6</v>
      </c>
      <c r="AB3700" s="863">
        <v>6</v>
      </c>
      <c r="AC3700" s="863">
        <v>6</v>
      </c>
      <c r="AD3700" s="863"/>
      <c r="AE3700" s="863"/>
      <c r="AF3700" s="863"/>
      <c r="AG3700" s="863"/>
      <c r="AH3700" s="1924"/>
      <c r="AI3700" s="1924"/>
      <c r="AJ3700" s="1924"/>
      <c r="AK3700" s="1924"/>
      <c r="AL3700" s="1924"/>
      <c r="AM3700" s="1924"/>
      <c r="AN3700" s="1924"/>
      <c r="AO3700" s="1924"/>
      <c r="AP3700" s="1924"/>
      <c r="AQ3700" s="1924"/>
      <c r="AR3700" s="1924"/>
      <c r="AS3700" s="1924"/>
      <c r="AT3700" s="1924"/>
      <c r="AU3700" s="1924"/>
      <c r="AV3700" s="1924"/>
      <c r="AW3700" s="1924"/>
      <c r="AX3700" s="1924"/>
      <c r="AY3700" s="1924"/>
      <c r="AZ3700" s="1924"/>
      <c r="BA3700" s="1924"/>
      <c r="BB3700" s="573"/>
      <c r="BC3700" s="574"/>
      <c r="BD3700" s="676"/>
      <c r="BE3700" s="583"/>
    </row>
    <row r="3701" spans="1:57" s="51" customFormat="1" ht="15" hidden="1" customHeight="1" outlineLevel="1" x14ac:dyDescent="0.25">
      <c r="A3701" s="2040"/>
      <c r="B3701" s="574"/>
      <c r="C3701" s="328"/>
      <c r="D3701" s="3877"/>
      <c r="E3701" s="3913"/>
      <c r="F3701" s="2649" t="str">
        <f t="shared" si="278"/>
        <v>ASHP-SEER17-Replace_CAC_ElectricHeat_ER2_MF</v>
      </c>
      <c r="G3701" s="2649"/>
      <c r="H3701" s="2649"/>
      <c r="I3701" s="2649"/>
      <c r="J3701" s="3086" t="str">
        <f>C1623</f>
        <v>354150_2019_12_</v>
      </c>
      <c r="K3701" s="863">
        <v>12</v>
      </c>
      <c r="L3701" s="849"/>
      <c r="M3701" s="696"/>
      <c r="N3701" s="123"/>
      <c r="O3701" s="228"/>
      <c r="P3701" s="842"/>
      <c r="Q3701" s="842"/>
      <c r="R3701" s="842"/>
      <c r="S3701" s="830"/>
      <c r="T3701" s="2905"/>
      <c r="U3701" s="123"/>
      <c r="V3701" s="3940"/>
      <c r="W3701" s="863">
        <v>12</v>
      </c>
      <c r="X3701" s="863">
        <v>12</v>
      </c>
      <c r="Y3701" s="863">
        <v>12</v>
      </c>
      <c r="Z3701" s="863">
        <v>12</v>
      </c>
      <c r="AA3701" s="863">
        <v>12</v>
      </c>
      <c r="AB3701" s="863">
        <v>12</v>
      </c>
      <c r="AC3701" s="863">
        <v>12</v>
      </c>
      <c r="AD3701" s="863"/>
      <c r="AE3701" s="863"/>
      <c r="AF3701" s="863"/>
      <c r="AG3701" s="863"/>
      <c r="AH3701" s="1924"/>
      <c r="AI3701" s="1924"/>
      <c r="AJ3701" s="1924"/>
      <c r="AK3701" s="1924"/>
      <c r="AL3701" s="1924"/>
      <c r="AM3701" s="1924"/>
      <c r="AN3701" s="1924"/>
      <c r="AO3701" s="1924"/>
      <c r="AP3701" s="1924"/>
      <c r="AQ3701" s="1924"/>
      <c r="AR3701" s="1924"/>
      <c r="AS3701" s="1924"/>
      <c r="AT3701" s="1924"/>
      <c r="AU3701" s="1924"/>
      <c r="AV3701" s="1924"/>
      <c r="AW3701" s="1924"/>
      <c r="AX3701" s="1924"/>
      <c r="AY3701" s="1924"/>
      <c r="AZ3701" s="1924"/>
      <c r="BA3701" s="1924"/>
      <c r="BB3701" s="573"/>
      <c r="BC3701" s="574"/>
      <c r="BD3701" s="676"/>
      <c r="BE3701" s="583"/>
    </row>
    <row r="3702" spans="1:57" s="51" customFormat="1" ht="15" hidden="1" customHeight="1" outlineLevel="1" x14ac:dyDescent="0.25">
      <c r="A3702" s="2040"/>
      <c r="B3702" s="574"/>
      <c r="C3702" s="328"/>
      <c r="D3702" s="3877"/>
      <c r="E3702" s="3913"/>
      <c r="F3702" s="2649" t="str">
        <f t="shared" si="278"/>
        <v>ASHP-SEER17-Replace_CAC_ElectricHeat_ER2_MF</v>
      </c>
      <c r="G3702" s="2649"/>
      <c r="H3702" s="2649"/>
      <c r="I3702" s="2649"/>
      <c r="J3702" s="3086" t="str">
        <f>C1624</f>
        <v>354150_2019_12_</v>
      </c>
      <c r="K3702" s="863">
        <v>12</v>
      </c>
      <c r="L3702" s="849"/>
      <c r="M3702" s="696"/>
      <c r="N3702" s="123"/>
      <c r="O3702" s="228"/>
      <c r="P3702" s="842"/>
      <c r="Q3702" s="842"/>
      <c r="R3702" s="842"/>
      <c r="S3702" s="830"/>
      <c r="T3702" s="2905"/>
      <c r="U3702" s="123"/>
      <c r="V3702" s="3940"/>
      <c r="W3702" s="863">
        <v>12</v>
      </c>
      <c r="X3702" s="863">
        <v>12</v>
      </c>
      <c r="Y3702" s="863">
        <v>12</v>
      </c>
      <c r="Z3702" s="863">
        <v>12</v>
      </c>
      <c r="AA3702" s="863">
        <v>12</v>
      </c>
      <c r="AB3702" s="863">
        <v>12</v>
      </c>
      <c r="AC3702" s="863">
        <v>12</v>
      </c>
      <c r="AD3702" s="863"/>
      <c r="AE3702" s="863"/>
      <c r="AF3702" s="863"/>
      <c r="AG3702" s="863"/>
      <c r="AH3702" s="1924"/>
      <c r="AI3702" s="1924"/>
      <c r="AJ3702" s="1924"/>
      <c r="AK3702" s="1924"/>
      <c r="AL3702" s="1924"/>
      <c r="AM3702" s="1924"/>
      <c r="AN3702" s="1924"/>
      <c r="AO3702" s="1924"/>
      <c r="AP3702" s="1924"/>
      <c r="AQ3702" s="1924"/>
      <c r="AR3702" s="1924"/>
      <c r="AS3702" s="1924"/>
      <c r="AT3702" s="1924"/>
      <c r="AU3702" s="1924"/>
      <c r="AV3702" s="1924"/>
      <c r="AW3702" s="1924"/>
      <c r="AX3702" s="1924"/>
      <c r="AY3702" s="1924"/>
      <c r="AZ3702" s="1924"/>
      <c r="BA3702" s="1924"/>
      <c r="BB3702" s="573"/>
      <c r="BC3702" s="574"/>
      <c r="BD3702" s="676"/>
      <c r="BE3702" s="583"/>
    </row>
    <row r="3703" spans="1:57" s="1924" customFormat="1" ht="15" hidden="1" customHeight="1" outlineLevel="1" x14ac:dyDescent="0.25">
      <c r="A3703" s="2040"/>
      <c r="B3703" s="574"/>
      <c r="C3703" s="328"/>
      <c r="D3703" s="3877"/>
      <c r="E3703" s="3913"/>
      <c r="F3703" s="2649" t="str">
        <f t="shared" si="278"/>
        <v>ASHP-SEER17-Replace_CAC_ElectricHeat_ER1_MF_CompE</v>
      </c>
      <c r="G3703" s="2649"/>
      <c r="H3703" s="2649"/>
      <c r="I3703" s="2649"/>
      <c r="J3703" s="3086" t="str">
        <f t="shared" ref="J3703:J3714" si="280">C1625</f>
        <v>354151_2019_12_</v>
      </c>
      <c r="K3703" s="863">
        <v>6</v>
      </c>
      <c r="L3703" s="849"/>
      <c r="M3703" s="696"/>
      <c r="N3703" s="123"/>
      <c r="O3703" s="228"/>
      <c r="P3703" s="842"/>
      <c r="Q3703" s="842"/>
      <c r="R3703" s="842"/>
      <c r="S3703" s="830"/>
      <c r="T3703" s="2905"/>
      <c r="U3703" s="123"/>
      <c r="V3703" s="3940"/>
      <c r="W3703" s="863"/>
      <c r="X3703" s="863"/>
      <c r="Y3703" s="863"/>
      <c r="Z3703" s="863"/>
      <c r="AA3703" s="863"/>
      <c r="AB3703" s="863"/>
      <c r="AC3703" s="2884">
        <v>6</v>
      </c>
      <c r="AD3703" s="863"/>
      <c r="AE3703" s="863"/>
      <c r="AF3703" s="863"/>
      <c r="AG3703" s="863"/>
      <c r="BB3703" s="573"/>
      <c r="BC3703" s="574"/>
      <c r="BD3703" s="676"/>
      <c r="BE3703" s="583"/>
    </row>
    <row r="3704" spans="1:57" s="1924" customFormat="1" ht="15" hidden="1" customHeight="1" outlineLevel="1" x14ac:dyDescent="0.25">
      <c r="A3704" s="2040"/>
      <c r="B3704" s="574"/>
      <c r="C3704" s="328"/>
      <c r="D3704" s="3877"/>
      <c r="E3704" s="3913"/>
      <c r="F3704" s="2649" t="str">
        <f t="shared" si="278"/>
        <v>ASHP-SEER17-Replace_CAC_ElectricHeat_ER1_MF_CompE</v>
      </c>
      <c r="G3704" s="2649"/>
      <c r="H3704" s="2649"/>
      <c r="I3704" s="2649"/>
      <c r="J3704" s="3086" t="str">
        <f t="shared" si="280"/>
        <v>354151_2019_12_</v>
      </c>
      <c r="K3704" s="863">
        <v>6</v>
      </c>
      <c r="L3704" s="849"/>
      <c r="M3704" s="696"/>
      <c r="N3704" s="123"/>
      <c r="O3704" s="228"/>
      <c r="P3704" s="842"/>
      <c r="Q3704" s="842"/>
      <c r="R3704" s="842"/>
      <c r="S3704" s="830"/>
      <c r="T3704" s="2905"/>
      <c r="U3704" s="123"/>
      <c r="V3704" s="3940"/>
      <c r="W3704" s="863"/>
      <c r="X3704" s="863"/>
      <c r="Y3704" s="863"/>
      <c r="Z3704" s="863"/>
      <c r="AA3704" s="863"/>
      <c r="AB3704" s="863"/>
      <c r="AC3704" s="2884">
        <v>6</v>
      </c>
      <c r="AD3704" s="863"/>
      <c r="AE3704" s="863"/>
      <c r="AF3704" s="863"/>
      <c r="AG3704" s="863"/>
      <c r="BB3704" s="573"/>
      <c r="BC3704" s="574"/>
      <c r="BD3704" s="676"/>
      <c r="BE3704" s="583"/>
    </row>
    <row r="3705" spans="1:57" s="1924" customFormat="1" ht="15" hidden="1" customHeight="1" outlineLevel="1" x14ac:dyDescent="0.25">
      <c r="A3705" s="2040"/>
      <c r="B3705" s="574"/>
      <c r="C3705" s="328"/>
      <c r="D3705" s="3877"/>
      <c r="E3705" s="3913"/>
      <c r="F3705" s="2649" t="str">
        <f t="shared" si="278"/>
        <v>ASHP-SEER17-Replace_CAC_ElectricHeat_ER2_MF_CompE</v>
      </c>
      <c r="G3705" s="2649"/>
      <c r="H3705" s="2649"/>
      <c r="I3705" s="2649"/>
      <c r="J3705" s="3086" t="str">
        <f t="shared" si="280"/>
        <v>354151_2019_12_</v>
      </c>
      <c r="K3705" s="863">
        <v>12</v>
      </c>
      <c r="L3705" s="849"/>
      <c r="M3705" s="696"/>
      <c r="N3705" s="123"/>
      <c r="O3705" s="228"/>
      <c r="P3705" s="842"/>
      <c r="Q3705" s="842"/>
      <c r="R3705" s="842"/>
      <c r="S3705" s="830"/>
      <c r="T3705" s="2905"/>
      <c r="U3705" s="123"/>
      <c r="V3705" s="3940"/>
      <c r="W3705" s="863"/>
      <c r="X3705" s="863"/>
      <c r="Y3705" s="863"/>
      <c r="Z3705" s="863"/>
      <c r="AA3705" s="863"/>
      <c r="AB3705" s="863"/>
      <c r="AC3705" s="2884">
        <v>12</v>
      </c>
      <c r="AD3705" s="863"/>
      <c r="AE3705" s="863"/>
      <c r="AF3705" s="863"/>
      <c r="AG3705" s="863"/>
      <c r="BB3705" s="573"/>
      <c r="BC3705" s="574"/>
      <c r="BD3705" s="676"/>
      <c r="BE3705" s="583"/>
    </row>
    <row r="3706" spans="1:57" s="1924" customFormat="1" ht="15" hidden="1" customHeight="1" outlineLevel="1" x14ac:dyDescent="0.25">
      <c r="A3706" s="2040"/>
      <c r="B3706" s="574"/>
      <c r="C3706" s="328"/>
      <c r="D3706" s="3877"/>
      <c r="E3706" s="3913"/>
      <c r="F3706" s="2649" t="str">
        <f t="shared" si="278"/>
        <v>ASHP-SEER17-Replace_CAC_ElectricHeat_ER2_MF_CompE</v>
      </c>
      <c r="G3706" s="2649"/>
      <c r="H3706" s="2649"/>
      <c r="I3706" s="2649"/>
      <c r="J3706" s="3086" t="str">
        <f t="shared" si="280"/>
        <v>354151_2019_12_</v>
      </c>
      <c r="K3706" s="863">
        <v>12</v>
      </c>
      <c r="L3706" s="849"/>
      <c r="M3706" s="696"/>
      <c r="N3706" s="123"/>
      <c r="O3706" s="228"/>
      <c r="P3706" s="842"/>
      <c r="Q3706" s="842"/>
      <c r="R3706" s="842"/>
      <c r="S3706" s="830"/>
      <c r="T3706" s="2905"/>
      <c r="U3706" s="123"/>
      <c r="V3706" s="3940"/>
      <c r="W3706" s="863"/>
      <c r="X3706" s="863"/>
      <c r="Y3706" s="863"/>
      <c r="Z3706" s="863"/>
      <c r="AA3706" s="863"/>
      <c r="AB3706" s="863"/>
      <c r="AC3706" s="2884">
        <v>12</v>
      </c>
      <c r="AD3706" s="863"/>
      <c r="AE3706" s="863"/>
      <c r="AF3706" s="863"/>
      <c r="AG3706" s="863"/>
      <c r="BB3706" s="573"/>
      <c r="BC3706" s="574"/>
      <c r="BD3706" s="676"/>
      <c r="BE3706" s="583"/>
    </row>
    <row r="3707" spans="1:57" s="1924" customFormat="1" ht="15" hidden="1" customHeight="1" outlineLevel="1" x14ac:dyDescent="0.25">
      <c r="A3707" s="2040"/>
      <c r="B3707" s="574"/>
      <c r="C3707" s="328"/>
      <c r="D3707" s="3877"/>
      <c r="E3707" s="3913"/>
      <c r="F3707" s="2649" t="str">
        <f t="shared" si="278"/>
        <v>ASHP-SEER17-Replace_CAC_NonElectricHeat_ER1_MF</v>
      </c>
      <c r="G3707" s="2649"/>
      <c r="H3707" s="2649"/>
      <c r="I3707" s="2649"/>
      <c r="J3707" s="3086" t="str">
        <f t="shared" si="280"/>
        <v>354160_2021_12_</v>
      </c>
      <c r="K3707" s="863">
        <v>6</v>
      </c>
      <c r="L3707" s="849"/>
      <c r="M3707" s="696"/>
      <c r="N3707" s="123"/>
      <c r="O3707" s="228"/>
      <c r="P3707" s="842"/>
      <c r="Q3707" s="842"/>
      <c r="R3707" s="842"/>
      <c r="S3707" s="830"/>
      <c r="T3707" s="2905"/>
      <c r="U3707" s="123"/>
      <c r="V3707" s="3940"/>
      <c r="W3707" s="863"/>
      <c r="X3707" s="863"/>
      <c r="Y3707" s="863"/>
      <c r="Z3707" s="863"/>
      <c r="AA3707" s="863"/>
      <c r="AB3707" s="863"/>
      <c r="AC3707" s="2884">
        <v>6</v>
      </c>
      <c r="AD3707" s="863"/>
      <c r="AE3707" s="863"/>
      <c r="AF3707" s="863"/>
      <c r="AG3707" s="863"/>
      <c r="BB3707" s="573"/>
      <c r="BC3707" s="574"/>
      <c r="BD3707" s="676"/>
      <c r="BE3707" s="583"/>
    </row>
    <row r="3708" spans="1:57" s="1924" customFormat="1" ht="15" hidden="1" customHeight="1" outlineLevel="1" x14ac:dyDescent="0.25">
      <c r="A3708" s="2040"/>
      <c r="B3708" s="574"/>
      <c r="C3708" s="328"/>
      <c r="D3708" s="3877"/>
      <c r="E3708" s="3913"/>
      <c r="F3708" s="2649" t="str">
        <f t="shared" si="278"/>
        <v>ASHP-SEER17-Replace_CAC_NonElectricHeat_ER1_MF</v>
      </c>
      <c r="G3708" s="2649"/>
      <c r="H3708" s="2649"/>
      <c r="I3708" s="2649"/>
      <c r="J3708" s="3086" t="str">
        <f t="shared" si="280"/>
        <v>354160_2021_12_</v>
      </c>
      <c r="K3708" s="863">
        <v>6</v>
      </c>
      <c r="L3708" s="849"/>
      <c r="M3708" s="696"/>
      <c r="N3708" s="123"/>
      <c r="O3708" s="228"/>
      <c r="P3708" s="842"/>
      <c r="Q3708" s="842"/>
      <c r="R3708" s="842"/>
      <c r="S3708" s="830"/>
      <c r="T3708" s="2905"/>
      <c r="U3708" s="123"/>
      <c r="V3708" s="3940"/>
      <c r="W3708" s="863"/>
      <c r="X3708" s="863"/>
      <c r="Y3708" s="863"/>
      <c r="Z3708" s="863"/>
      <c r="AA3708" s="863"/>
      <c r="AB3708" s="863"/>
      <c r="AC3708" s="2884">
        <v>6</v>
      </c>
      <c r="AD3708" s="863"/>
      <c r="AE3708" s="863"/>
      <c r="AF3708" s="863"/>
      <c r="AG3708" s="863"/>
      <c r="BB3708" s="573"/>
      <c r="BC3708" s="574"/>
      <c r="BD3708" s="676"/>
      <c r="BE3708" s="583"/>
    </row>
    <row r="3709" spans="1:57" s="1924" customFormat="1" ht="15" hidden="1" customHeight="1" outlineLevel="1" x14ac:dyDescent="0.25">
      <c r="A3709" s="2040"/>
      <c r="B3709" s="574"/>
      <c r="C3709" s="328"/>
      <c r="D3709" s="3877"/>
      <c r="E3709" s="3913"/>
      <c r="F3709" s="2649" t="str">
        <f t="shared" si="278"/>
        <v>ASHP-SEER17-Replace_CAC_NonElectricHeat_ER2_MF</v>
      </c>
      <c r="G3709" s="2649"/>
      <c r="H3709" s="2649"/>
      <c r="I3709" s="2649"/>
      <c r="J3709" s="3086" t="str">
        <f t="shared" si="280"/>
        <v>354160_2021_12_</v>
      </c>
      <c r="K3709" s="863">
        <v>12</v>
      </c>
      <c r="L3709" s="849"/>
      <c r="M3709" s="696"/>
      <c r="N3709" s="123"/>
      <c r="O3709" s="228"/>
      <c r="P3709" s="842"/>
      <c r="Q3709" s="842"/>
      <c r="R3709" s="842"/>
      <c r="S3709" s="830"/>
      <c r="T3709" s="2905"/>
      <c r="U3709" s="123"/>
      <c r="V3709" s="3940"/>
      <c r="W3709" s="863"/>
      <c r="X3709" s="863"/>
      <c r="Y3709" s="863"/>
      <c r="Z3709" s="863"/>
      <c r="AA3709" s="863"/>
      <c r="AB3709" s="863"/>
      <c r="AC3709" s="2884">
        <v>12</v>
      </c>
      <c r="AD3709" s="863"/>
      <c r="AE3709" s="863"/>
      <c r="AF3709" s="863"/>
      <c r="AG3709" s="863"/>
      <c r="BB3709" s="573"/>
      <c r="BC3709" s="574"/>
      <c r="BD3709" s="676"/>
      <c r="BE3709" s="583"/>
    </row>
    <row r="3710" spans="1:57" s="1924" customFormat="1" ht="15" hidden="1" customHeight="1" outlineLevel="1" x14ac:dyDescent="0.25">
      <c r="A3710" s="2040"/>
      <c r="B3710" s="574"/>
      <c r="C3710" s="328"/>
      <c r="D3710" s="3877"/>
      <c r="E3710" s="3913"/>
      <c r="F3710" s="2649" t="str">
        <f t="shared" si="278"/>
        <v>ASHP-SEER17-Replace_CAC_NonElectricHeat_ER2_MF</v>
      </c>
      <c r="G3710" s="2649"/>
      <c r="H3710" s="2649"/>
      <c r="I3710" s="2649"/>
      <c r="J3710" s="3086" t="str">
        <f t="shared" si="280"/>
        <v>354160_2021_12_</v>
      </c>
      <c r="K3710" s="863">
        <v>12</v>
      </c>
      <c r="L3710" s="849"/>
      <c r="M3710" s="696"/>
      <c r="N3710" s="123"/>
      <c r="O3710" s="228"/>
      <c r="P3710" s="842"/>
      <c r="Q3710" s="842"/>
      <c r="R3710" s="842"/>
      <c r="S3710" s="830"/>
      <c r="T3710" s="2905"/>
      <c r="U3710" s="123"/>
      <c r="V3710" s="3940"/>
      <c r="W3710" s="863"/>
      <c r="X3710" s="863"/>
      <c r="Y3710" s="863"/>
      <c r="Z3710" s="863"/>
      <c r="AA3710" s="863"/>
      <c r="AB3710" s="863"/>
      <c r="AC3710" s="2884">
        <v>12</v>
      </c>
      <c r="AD3710" s="863"/>
      <c r="AE3710" s="863"/>
      <c r="AF3710" s="863"/>
      <c r="AG3710" s="863"/>
      <c r="BB3710" s="573"/>
      <c r="BC3710" s="574"/>
      <c r="BD3710" s="676"/>
      <c r="BE3710" s="583"/>
    </row>
    <row r="3711" spans="1:57" s="1924" customFormat="1" ht="15" hidden="1" customHeight="1" outlineLevel="1" x14ac:dyDescent="0.25">
      <c r="A3711" s="2040"/>
      <c r="B3711" s="574"/>
      <c r="C3711" s="328"/>
      <c r="D3711" s="3877"/>
      <c r="E3711" s="3913"/>
      <c r="F3711" s="2649" t="str">
        <f t="shared" si="278"/>
        <v>ASHP-SEER17-Replace_CAC_NonElectricHeat_ER1_MF_CompE</v>
      </c>
      <c r="G3711" s="2649"/>
      <c r="H3711" s="2649"/>
      <c r="I3711" s="2649"/>
      <c r="J3711" s="3086" t="str">
        <f t="shared" si="280"/>
        <v>354161_2021_12_</v>
      </c>
      <c r="K3711" s="863">
        <v>6</v>
      </c>
      <c r="L3711" s="849"/>
      <c r="M3711" s="696"/>
      <c r="N3711" s="123"/>
      <c r="O3711" s="228"/>
      <c r="P3711" s="842"/>
      <c r="Q3711" s="842"/>
      <c r="R3711" s="842"/>
      <c r="S3711" s="830"/>
      <c r="T3711" s="2905"/>
      <c r="U3711" s="123"/>
      <c r="V3711" s="3940"/>
      <c r="W3711" s="863"/>
      <c r="X3711" s="863"/>
      <c r="Y3711" s="863"/>
      <c r="Z3711" s="863"/>
      <c r="AA3711" s="863"/>
      <c r="AB3711" s="863"/>
      <c r="AC3711" s="2884">
        <v>6</v>
      </c>
      <c r="AD3711" s="863"/>
      <c r="AE3711" s="863"/>
      <c r="AF3711" s="863"/>
      <c r="AG3711" s="863"/>
      <c r="BB3711" s="573"/>
      <c r="BC3711" s="574"/>
      <c r="BD3711" s="676"/>
      <c r="BE3711" s="583"/>
    </row>
    <row r="3712" spans="1:57" s="1924" customFormat="1" ht="15" hidden="1" customHeight="1" outlineLevel="1" x14ac:dyDescent="0.25">
      <c r="A3712" s="2040"/>
      <c r="B3712" s="574"/>
      <c r="C3712" s="328"/>
      <c r="D3712" s="3877"/>
      <c r="E3712" s="3913"/>
      <c r="F3712" s="2649" t="str">
        <f t="shared" si="278"/>
        <v>ASHP-SEER17-Replace_CAC_NonElectricHeat_ER1_MF_CompE</v>
      </c>
      <c r="G3712" s="2649"/>
      <c r="H3712" s="2649"/>
      <c r="I3712" s="2649"/>
      <c r="J3712" s="3086" t="str">
        <f t="shared" si="280"/>
        <v>354161_2021_12_</v>
      </c>
      <c r="K3712" s="863">
        <v>6</v>
      </c>
      <c r="L3712" s="849"/>
      <c r="M3712" s="696"/>
      <c r="N3712" s="123"/>
      <c r="O3712" s="228"/>
      <c r="P3712" s="842"/>
      <c r="Q3712" s="842"/>
      <c r="R3712" s="842"/>
      <c r="S3712" s="830"/>
      <c r="T3712" s="2905"/>
      <c r="U3712" s="123"/>
      <c r="V3712" s="3940"/>
      <c r="W3712" s="863"/>
      <c r="X3712" s="863"/>
      <c r="Y3712" s="863"/>
      <c r="Z3712" s="863"/>
      <c r="AA3712" s="863"/>
      <c r="AB3712" s="863"/>
      <c r="AC3712" s="2884">
        <v>6</v>
      </c>
      <c r="AD3712" s="863"/>
      <c r="AE3712" s="863"/>
      <c r="AF3712" s="863"/>
      <c r="AG3712" s="863"/>
      <c r="BB3712" s="573"/>
      <c r="BC3712" s="574"/>
      <c r="BD3712" s="676"/>
      <c r="BE3712" s="583"/>
    </row>
    <row r="3713" spans="1:57" s="1924" customFormat="1" ht="15" hidden="1" customHeight="1" outlineLevel="1" x14ac:dyDescent="0.25">
      <c r="A3713" s="2040"/>
      <c r="B3713" s="574"/>
      <c r="C3713" s="328"/>
      <c r="D3713" s="3877"/>
      <c r="E3713" s="3913"/>
      <c r="F3713" s="2649" t="str">
        <f t="shared" si="278"/>
        <v>ASHP-SEER17-Replace_CAC_NonElectricHeat_ER2_MF_CompE</v>
      </c>
      <c r="G3713" s="2649"/>
      <c r="H3713" s="2649"/>
      <c r="I3713" s="2649"/>
      <c r="J3713" s="3086" t="str">
        <f t="shared" si="280"/>
        <v>354161_2021_12_</v>
      </c>
      <c r="K3713" s="863">
        <v>12</v>
      </c>
      <c r="L3713" s="849"/>
      <c r="M3713" s="696"/>
      <c r="N3713" s="123"/>
      <c r="O3713" s="228"/>
      <c r="P3713" s="842"/>
      <c r="Q3713" s="842"/>
      <c r="R3713" s="842"/>
      <c r="S3713" s="830"/>
      <c r="T3713" s="2905"/>
      <c r="U3713" s="123"/>
      <c r="V3713" s="3940"/>
      <c r="W3713" s="863"/>
      <c r="X3713" s="863"/>
      <c r="Y3713" s="863"/>
      <c r="Z3713" s="863"/>
      <c r="AA3713" s="863"/>
      <c r="AB3713" s="863"/>
      <c r="AC3713" s="2884">
        <v>12</v>
      </c>
      <c r="AD3713" s="863"/>
      <c r="AE3713" s="863"/>
      <c r="AF3713" s="863"/>
      <c r="AG3713" s="863"/>
      <c r="BB3713" s="573"/>
      <c r="BC3713" s="574"/>
      <c r="BD3713" s="676"/>
      <c r="BE3713" s="583"/>
    </row>
    <row r="3714" spans="1:57" s="1924" customFormat="1" ht="15" hidden="1" customHeight="1" outlineLevel="1" x14ac:dyDescent="0.25">
      <c r="A3714" s="2040"/>
      <c r="B3714" s="574"/>
      <c r="C3714" s="328"/>
      <c r="D3714" s="3877"/>
      <c r="E3714" s="3913"/>
      <c r="F3714" s="2649" t="str">
        <f t="shared" si="278"/>
        <v>ASHP-SEER17-Replace_CAC_NonElectricHeat_ER2_MF_CompE</v>
      </c>
      <c r="G3714" s="2649"/>
      <c r="H3714" s="2649"/>
      <c r="I3714" s="2649"/>
      <c r="J3714" s="3086" t="str">
        <f t="shared" si="280"/>
        <v>354161_2021_12_</v>
      </c>
      <c r="K3714" s="863">
        <v>12</v>
      </c>
      <c r="L3714" s="849"/>
      <c r="M3714" s="696"/>
      <c r="N3714" s="123"/>
      <c r="O3714" s="228"/>
      <c r="P3714" s="842"/>
      <c r="Q3714" s="842"/>
      <c r="R3714" s="842"/>
      <c r="S3714" s="830"/>
      <c r="T3714" s="2905"/>
      <c r="U3714" s="123"/>
      <c r="V3714" s="3940"/>
      <c r="W3714" s="863"/>
      <c r="X3714" s="863"/>
      <c r="Y3714" s="863"/>
      <c r="Z3714" s="863"/>
      <c r="AA3714" s="863"/>
      <c r="AB3714" s="863"/>
      <c r="AC3714" s="2884">
        <v>12</v>
      </c>
      <c r="AD3714" s="863"/>
      <c r="AE3714" s="863"/>
      <c r="AF3714" s="863"/>
      <c r="AG3714" s="863"/>
      <c r="BB3714" s="573"/>
      <c r="BC3714" s="574"/>
      <c r="BD3714" s="676"/>
      <c r="BE3714" s="583"/>
    </row>
    <row r="3715" spans="1:57" s="51" customFormat="1" ht="15" hidden="1" customHeight="1" outlineLevel="1" x14ac:dyDescent="0.25">
      <c r="A3715" s="2040"/>
      <c r="B3715" s="574"/>
      <c r="C3715" s="328"/>
      <c r="D3715" s="3877"/>
      <c r="E3715" s="3913"/>
      <c r="F3715" s="2649" t="str">
        <f t="shared" si="278"/>
        <v>ASHP-SEER17_ER1_MF</v>
      </c>
      <c r="G3715" s="2649"/>
      <c r="H3715" s="2649"/>
      <c r="I3715" s="2649"/>
      <c r="J3715" s="3086" t="str">
        <f>C1637</f>
        <v>354200_2019_12_</v>
      </c>
      <c r="K3715" s="863">
        <v>6</v>
      </c>
      <c r="L3715" s="849"/>
      <c r="M3715" s="696"/>
      <c r="N3715" s="123"/>
      <c r="O3715" s="228"/>
      <c r="P3715" s="842"/>
      <c r="Q3715" s="842"/>
      <c r="R3715" s="842"/>
      <c r="S3715" s="830"/>
      <c r="T3715" s="2905"/>
      <c r="U3715" s="123"/>
      <c r="V3715" s="3940"/>
      <c r="W3715" s="863">
        <v>6</v>
      </c>
      <c r="X3715" s="863">
        <v>6</v>
      </c>
      <c r="Y3715" s="863">
        <v>6</v>
      </c>
      <c r="Z3715" s="863">
        <v>6</v>
      </c>
      <c r="AA3715" s="863">
        <v>6</v>
      </c>
      <c r="AB3715" s="863">
        <v>6</v>
      </c>
      <c r="AC3715" s="863">
        <v>6</v>
      </c>
      <c r="AD3715" s="863"/>
      <c r="AE3715" s="863"/>
      <c r="AF3715" s="863"/>
      <c r="AG3715" s="863"/>
      <c r="AH3715" s="1924"/>
      <c r="AI3715" s="1924"/>
      <c r="AJ3715" s="1924"/>
      <c r="AK3715" s="1924"/>
      <c r="AL3715" s="1924"/>
      <c r="AM3715" s="1924"/>
      <c r="AN3715" s="1924"/>
      <c r="AO3715" s="1924"/>
      <c r="AP3715" s="1924"/>
      <c r="AQ3715" s="1924"/>
      <c r="AR3715" s="1924"/>
      <c r="AS3715" s="1924"/>
      <c r="AT3715" s="1924"/>
      <c r="AU3715" s="1924"/>
      <c r="AV3715" s="1924"/>
      <c r="AW3715" s="1924"/>
      <c r="AX3715" s="1924"/>
      <c r="AY3715" s="1924"/>
      <c r="AZ3715" s="1924"/>
      <c r="BA3715" s="1924"/>
      <c r="BB3715" s="573"/>
      <c r="BC3715" s="574"/>
      <c r="BD3715" s="676"/>
      <c r="BE3715" s="583"/>
    </row>
    <row r="3716" spans="1:57" s="51" customFormat="1" ht="15" hidden="1" customHeight="1" outlineLevel="1" x14ac:dyDescent="0.25">
      <c r="A3716" s="2040"/>
      <c r="B3716" s="574"/>
      <c r="C3716" s="328"/>
      <c r="D3716" s="3877"/>
      <c r="E3716" s="3913"/>
      <c r="F3716" s="2649" t="str">
        <f t="shared" si="278"/>
        <v>ASHP-SEER17_ER1_MF</v>
      </c>
      <c r="G3716" s="2649"/>
      <c r="H3716" s="2649"/>
      <c r="I3716" s="2649"/>
      <c r="J3716" s="3086" t="str">
        <f>C1638</f>
        <v>354200_2019_12_</v>
      </c>
      <c r="K3716" s="863">
        <v>6</v>
      </c>
      <c r="L3716" s="849"/>
      <c r="M3716" s="696"/>
      <c r="N3716" s="123"/>
      <c r="O3716" s="228"/>
      <c r="P3716" s="842"/>
      <c r="Q3716" s="842"/>
      <c r="R3716" s="842"/>
      <c r="S3716" s="830"/>
      <c r="T3716" s="2905"/>
      <c r="U3716" s="123"/>
      <c r="V3716" s="3940"/>
      <c r="W3716" s="863">
        <v>6</v>
      </c>
      <c r="X3716" s="863">
        <v>6</v>
      </c>
      <c r="Y3716" s="863">
        <v>6</v>
      </c>
      <c r="Z3716" s="863">
        <v>6</v>
      </c>
      <c r="AA3716" s="863">
        <v>6</v>
      </c>
      <c r="AB3716" s="863">
        <v>6</v>
      </c>
      <c r="AC3716" s="863">
        <v>6</v>
      </c>
      <c r="AD3716" s="863"/>
      <c r="AE3716" s="863"/>
      <c r="AF3716" s="863"/>
      <c r="AG3716" s="863"/>
      <c r="AH3716" s="1924"/>
      <c r="AI3716" s="1924"/>
      <c r="AJ3716" s="1924"/>
      <c r="AK3716" s="1924"/>
      <c r="AL3716" s="1924"/>
      <c r="AM3716" s="1924"/>
      <c r="AN3716" s="1924"/>
      <c r="AO3716" s="1924"/>
      <c r="AP3716" s="1924"/>
      <c r="AQ3716" s="1924"/>
      <c r="AR3716" s="1924"/>
      <c r="AS3716" s="1924"/>
      <c r="AT3716" s="1924"/>
      <c r="AU3716" s="1924"/>
      <c r="AV3716" s="1924"/>
      <c r="AW3716" s="1924"/>
      <c r="AX3716" s="1924"/>
      <c r="AY3716" s="1924"/>
      <c r="AZ3716" s="1924"/>
      <c r="BA3716" s="1924"/>
      <c r="BB3716" s="573"/>
      <c r="BC3716" s="574"/>
      <c r="BD3716" s="676"/>
      <c r="BE3716" s="583"/>
    </row>
    <row r="3717" spans="1:57" s="51" customFormat="1" ht="15" hidden="1" customHeight="1" outlineLevel="1" x14ac:dyDescent="0.25">
      <c r="A3717" s="2040"/>
      <c r="B3717" s="574"/>
      <c r="C3717" s="328"/>
      <c r="D3717" s="3877"/>
      <c r="E3717" s="3913"/>
      <c r="F3717" s="2649" t="str">
        <f t="shared" si="278"/>
        <v>ASHP-SEER17_ER2_MF</v>
      </c>
      <c r="G3717" s="2649"/>
      <c r="H3717" s="2649"/>
      <c r="I3717" s="2649"/>
      <c r="J3717" s="3086" t="str">
        <f>C1639</f>
        <v>354200_2019_12_</v>
      </c>
      <c r="K3717" s="863">
        <v>12</v>
      </c>
      <c r="L3717" s="849"/>
      <c r="M3717" s="696"/>
      <c r="N3717" s="123"/>
      <c r="O3717" s="228"/>
      <c r="P3717" s="842"/>
      <c r="Q3717" s="842"/>
      <c r="R3717" s="842"/>
      <c r="S3717" s="830"/>
      <c r="T3717" s="2905"/>
      <c r="U3717" s="123"/>
      <c r="V3717" s="3940"/>
      <c r="W3717" s="863">
        <v>12</v>
      </c>
      <c r="X3717" s="863">
        <v>12</v>
      </c>
      <c r="Y3717" s="863">
        <v>12</v>
      </c>
      <c r="Z3717" s="863">
        <v>12</v>
      </c>
      <c r="AA3717" s="863">
        <v>12</v>
      </c>
      <c r="AB3717" s="863">
        <v>12</v>
      </c>
      <c r="AC3717" s="863">
        <v>12</v>
      </c>
      <c r="AD3717" s="863"/>
      <c r="AE3717" s="863"/>
      <c r="AF3717" s="863"/>
      <c r="AG3717" s="863"/>
      <c r="AH3717" s="1924"/>
      <c r="AI3717" s="1924"/>
      <c r="AJ3717" s="1924"/>
      <c r="AK3717" s="1924"/>
      <c r="AL3717" s="1924"/>
      <c r="AM3717" s="1924"/>
      <c r="AN3717" s="1924"/>
      <c r="AO3717" s="1924"/>
      <c r="AP3717" s="1924"/>
      <c r="AQ3717" s="1924"/>
      <c r="AR3717" s="1924"/>
      <c r="AS3717" s="1924"/>
      <c r="AT3717" s="1924"/>
      <c r="AU3717" s="1924"/>
      <c r="AV3717" s="1924"/>
      <c r="AW3717" s="1924"/>
      <c r="AX3717" s="1924"/>
      <c r="AY3717" s="1924"/>
      <c r="AZ3717" s="1924"/>
      <c r="BA3717" s="1924"/>
      <c r="BB3717" s="573"/>
      <c r="BC3717" s="574"/>
      <c r="BD3717" s="676"/>
      <c r="BE3717" s="583"/>
    </row>
    <row r="3718" spans="1:57" s="51" customFormat="1" ht="15" hidden="1" customHeight="1" outlineLevel="1" x14ac:dyDescent="0.25">
      <c r="A3718" s="2040"/>
      <c r="B3718" s="574"/>
      <c r="C3718" s="328"/>
      <c r="D3718" s="3877"/>
      <c r="E3718" s="3913"/>
      <c r="F3718" s="2649" t="str">
        <f t="shared" si="278"/>
        <v>ASHP-SEER17_ER2_MF</v>
      </c>
      <c r="G3718" s="2649"/>
      <c r="H3718" s="2649"/>
      <c r="I3718" s="2649"/>
      <c r="J3718" s="3086" t="str">
        <f>C1640</f>
        <v>354200_2019_12_</v>
      </c>
      <c r="K3718" s="863">
        <v>12</v>
      </c>
      <c r="L3718" s="849"/>
      <c r="M3718" s="696"/>
      <c r="N3718" s="123"/>
      <c r="O3718" s="228"/>
      <c r="P3718" s="842"/>
      <c r="Q3718" s="842"/>
      <c r="R3718" s="842"/>
      <c r="S3718" s="830"/>
      <c r="T3718" s="2905"/>
      <c r="U3718" s="123"/>
      <c r="V3718" s="3940"/>
      <c r="W3718" s="863">
        <v>12</v>
      </c>
      <c r="X3718" s="863">
        <v>12</v>
      </c>
      <c r="Y3718" s="863">
        <v>12</v>
      </c>
      <c r="Z3718" s="863">
        <v>12</v>
      </c>
      <c r="AA3718" s="863">
        <v>12</v>
      </c>
      <c r="AB3718" s="863">
        <v>12</v>
      </c>
      <c r="AC3718" s="863">
        <v>12</v>
      </c>
      <c r="AD3718" s="863"/>
      <c r="AE3718" s="863"/>
      <c r="AF3718" s="863"/>
      <c r="AG3718" s="863"/>
      <c r="AH3718" s="1924"/>
      <c r="AI3718" s="1924"/>
      <c r="AJ3718" s="1924"/>
      <c r="AK3718" s="1924"/>
      <c r="AL3718" s="1924"/>
      <c r="AM3718" s="1924"/>
      <c r="AN3718" s="1924"/>
      <c r="AO3718" s="1924"/>
      <c r="AP3718" s="1924"/>
      <c r="AQ3718" s="1924"/>
      <c r="AR3718" s="1924"/>
      <c r="AS3718" s="1924"/>
      <c r="AT3718" s="1924"/>
      <c r="AU3718" s="1924"/>
      <c r="AV3718" s="1924"/>
      <c r="AW3718" s="1924"/>
      <c r="AX3718" s="1924"/>
      <c r="AY3718" s="1924"/>
      <c r="AZ3718" s="1924"/>
      <c r="BA3718" s="1924"/>
      <c r="BB3718" s="573"/>
      <c r="BC3718" s="574"/>
      <c r="BD3718" s="676"/>
      <c r="BE3718" s="583"/>
    </row>
    <row r="3719" spans="1:57" s="1924" customFormat="1" ht="15" hidden="1" customHeight="1" outlineLevel="1" x14ac:dyDescent="0.25">
      <c r="A3719" s="2040"/>
      <c r="B3719" s="574"/>
      <c r="C3719" s="328"/>
      <c r="D3719" s="3877"/>
      <c r="E3719" s="3913"/>
      <c r="F3719" s="2649" t="str">
        <f t="shared" si="278"/>
        <v>ASHP-SEER17_ER1_MF_CompE</v>
      </c>
      <c r="G3719" s="2649"/>
      <c r="H3719" s="2649"/>
      <c r="I3719" s="2649"/>
      <c r="J3719" s="3086" t="str">
        <f t="shared" ref="J3719:J3722" si="281">C1641</f>
        <v>354201_2019_12_</v>
      </c>
      <c r="K3719" s="863">
        <v>6</v>
      </c>
      <c r="L3719" s="849"/>
      <c r="M3719" s="696"/>
      <c r="N3719" s="123"/>
      <c r="O3719" s="228"/>
      <c r="P3719" s="842"/>
      <c r="Q3719" s="842"/>
      <c r="R3719" s="842"/>
      <c r="S3719" s="830"/>
      <c r="T3719" s="2905"/>
      <c r="U3719" s="123"/>
      <c r="V3719" s="3940"/>
      <c r="W3719" s="863"/>
      <c r="X3719" s="863"/>
      <c r="Y3719" s="863"/>
      <c r="Z3719" s="863"/>
      <c r="AA3719" s="863"/>
      <c r="AB3719" s="863"/>
      <c r="AC3719" s="2884">
        <v>6</v>
      </c>
      <c r="AD3719" s="863"/>
      <c r="AE3719" s="863"/>
      <c r="AF3719" s="863"/>
      <c r="AG3719" s="863"/>
      <c r="BB3719" s="573"/>
      <c r="BC3719" s="574"/>
      <c r="BD3719" s="676"/>
      <c r="BE3719" s="583"/>
    </row>
    <row r="3720" spans="1:57" s="1924" customFormat="1" ht="15" hidden="1" customHeight="1" outlineLevel="1" x14ac:dyDescent="0.25">
      <c r="A3720" s="2040"/>
      <c r="B3720" s="574"/>
      <c r="C3720" s="328"/>
      <c r="D3720" s="3877"/>
      <c r="E3720" s="3913"/>
      <c r="F3720" s="2649" t="str">
        <f t="shared" si="278"/>
        <v>ASHP-SEER17_ER1_MF_CompE</v>
      </c>
      <c r="G3720" s="2649"/>
      <c r="H3720" s="2649"/>
      <c r="I3720" s="2649"/>
      <c r="J3720" s="3086" t="str">
        <f t="shared" si="281"/>
        <v>354201_2019_12_</v>
      </c>
      <c r="K3720" s="863">
        <v>6</v>
      </c>
      <c r="L3720" s="849"/>
      <c r="M3720" s="696"/>
      <c r="N3720" s="123"/>
      <c r="O3720" s="228"/>
      <c r="P3720" s="842"/>
      <c r="Q3720" s="842"/>
      <c r="R3720" s="842"/>
      <c r="S3720" s="830"/>
      <c r="T3720" s="2905"/>
      <c r="U3720" s="123"/>
      <c r="V3720" s="3940"/>
      <c r="W3720" s="863"/>
      <c r="X3720" s="863"/>
      <c r="Y3720" s="863"/>
      <c r="Z3720" s="863"/>
      <c r="AA3720" s="863"/>
      <c r="AB3720" s="863"/>
      <c r="AC3720" s="2884">
        <v>6</v>
      </c>
      <c r="AD3720" s="863"/>
      <c r="AE3720" s="863"/>
      <c r="AF3720" s="863"/>
      <c r="AG3720" s="863"/>
      <c r="BB3720" s="573"/>
      <c r="BC3720" s="574"/>
      <c r="BD3720" s="676"/>
      <c r="BE3720" s="583"/>
    </row>
    <row r="3721" spans="1:57" s="1924" customFormat="1" ht="15" hidden="1" customHeight="1" outlineLevel="1" x14ac:dyDescent="0.25">
      <c r="A3721" s="2040"/>
      <c r="B3721" s="574"/>
      <c r="C3721" s="328"/>
      <c r="D3721" s="3877"/>
      <c r="E3721" s="3913"/>
      <c r="F3721" s="2649" t="str">
        <f t="shared" si="278"/>
        <v>ASHP-SEER17_ER2_MF_CompE</v>
      </c>
      <c r="G3721" s="2649"/>
      <c r="H3721" s="2649"/>
      <c r="I3721" s="2649"/>
      <c r="J3721" s="3086" t="str">
        <f t="shared" si="281"/>
        <v>354201_2019_12_</v>
      </c>
      <c r="K3721" s="863">
        <v>12</v>
      </c>
      <c r="L3721" s="849"/>
      <c r="M3721" s="696"/>
      <c r="N3721" s="123"/>
      <c r="O3721" s="228"/>
      <c r="P3721" s="842"/>
      <c r="Q3721" s="842"/>
      <c r="R3721" s="842"/>
      <c r="S3721" s="830"/>
      <c r="T3721" s="2905"/>
      <c r="U3721" s="123"/>
      <c r="V3721" s="3940"/>
      <c r="W3721" s="863"/>
      <c r="X3721" s="863"/>
      <c r="Y3721" s="863"/>
      <c r="Z3721" s="863"/>
      <c r="AA3721" s="863"/>
      <c r="AB3721" s="863"/>
      <c r="AC3721" s="2884">
        <v>12</v>
      </c>
      <c r="AD3721" s="863"/>
      <c r="AE3721" s="863"/>
      <c r="AF3721" s="863"/>
      <c r="AG3721" s="863"/>
      <c r="BB3721" s="573"/>
      <c r="BC3721" s="574"/>
      <c r="BD3721" s="676"/>
      <c r="BE3721" s="583"/>
    </row>
    <row r="3722" spans="1:57" s="1924" customFormat="1" ht="15" hidden="1" customHeight="1" outlineLevel="1" x14ac:dyDescent="0.25">
      <c r="A3722" s="2040"/>
      <c r="B3722" s="574"/>
      <c r="C3722" s="328"/>
      <c r="D3722" s="3877"/>
      <c r="E3722" s="3913"/>
      <c r="F3722" s="2649" t="str">
        <f t="shared" si="278"/>
        <v>ASHP-SEER17_ER2_MF_CompE</v>
      </c>
      <c r="G3722" s="2649"/>
      <c r="H3722" s="2649"/>
      <c r="I3722" s="2649"/>
      <c r="J3722" s="3086" t="str">
        <f t="shared" si="281"/>
        <v>354201_2019_12_</v>
      </c>
      <c r="K3722" s="863">
        <v>12</v>
      </c>
      <c r="L3722" s="849"/>
      <c r="M3722" s="696"/>
      <c r="N3722" s="123"/>
      <c r="O3722" s="228"/>
      <c r="P3722" s="842"/>
      <c r="Q3722" s="842"/>
      <c r="R3722" s="842"/>
      <c r="S3722" s="830"/>
      <c r="T3722" s="2905"/>
      <c r="U3722" s="123"/>
      <c r="V3722" s="3940"/>
      <c r="W3722" s="863"/>
      <c r="X3722" s="863"/>
      <c r="Y3722" s="863"/>
      <c r="Z3722" s="863"/>
      <c r="AA3722" s="863"/>
      <c r="AB3722" s="863"/>
      <c r="AC3722" s="2884">
        <v>12</v>
      </c>
      <c r="AD3722" s="863"/>
      <c r="AE3722" s="863"/>
      <c r="AF3722" s="863"/>
      <c r="AG3722" s="863"/>
      <c r="BB3722" s="573"/>
      <c r="BC3722" s="574"/>
      <c r="BD3722" s="676"/>
      <c r="BE3722" s="583"/>
    </row>
    <row r="3723" spans="1:57" s="51" customFormat="1" ht="15" hidden="1" customHeight="1" outlineLevel="1" x14ac:dyDescent="0.25">
      <c r="A3723" s="2040"/>
      <c r="B3723" s="574"/>
      <c r="C3723" s="328"/>
      <c r="D3723" s="3877"/>
      <c r="E3723" s="3913"/>
      <c r="F3723" s="2649" t="str">
        <f t="shared" si="278"/>
        <v>ASHP-SEER18-Replace_CAC_ElectricHeat_ER1_SF</v>
      </c>
      <c r="G3723" s="2649"/>
      <c r="H3723" s="2649"/>
      <c r="I3723" s="2649"/>
      <c r="J3723" s="3086" t="str">
        <f>C1645</f>
        <v>354250_2021_12_</v>
      </c>
      <c r="K3723" s="863">
        <v>6</v>
      </c>
      <c r="L3723" s="849"/>
      <c r="M3723" s="696"/>
      <c r="N3723" s="123"/>
      <c r="O3723" s="228"/>
      <c r="P3723" s="842"/>
      <c r="Q3723" s="842"/>
      <c r="R3723" s="842"/>
      <c r="S3723" s="830"/>
      <c r="T3723" s="2905"/>
      <c r="U3723" s="123"/>
      <c r="V3723" s="3940"/>
      <c r="W3723" s="863">
        <v>6</v>
      </c>
      <c r="X3723" s="863">
        <v>6</v>
      </c>
      <c r="Y3723" s="863">
        <v>6</v>
      </c>
      <c r="Z3723" s="863">
        <v>6</v>
      </c>
      <c r="AA3723" s="863">
        <v>6</v>
      </c>
      <c r="AB3723" s="863">
        <v>6</v>
      </c>
      <c r="AC3723" s="863">
        <v>6</v>
      </c>
      <c r="AD3723" s="863"/>
      <c r="AE3723" s="863"/>
      <c r="AF3723" s="863"/>
      <c r="AG3723" s="863"/>
      <c r="AH3723" s="1924"/>
      <c r="AI3723" s="1924"/>
      <c r="AJ3723" s="1924"/>
      <c r="AK3723" s="1924"/>
      <c r="AL3723" s="1924"/>
      <c r="AM3723" s="1924"/>
      <c r="AN3723" s="1924"/>
      <c r="AO3723" s="1924"/>
      <c r="AP3723" s="1924"/>
      <c r="AQ3723" s="1924"/>
      <c r="AR3723" s="1924"/>
      <c r="AS3723" s="1924"/>
      <c r="AT3723" s="1924"/>
      <c r="AU3723" s="1924"/>
      <c r="AV3723" s="1924"/>
      <c r="AW3723" s="1924"/>
      <c r="AX3723" s="1924"/>
      <c r="AY3723" s="1924"/>
      <c r="AZ3723" s="1924"/>
      <c r="BA3723" s="1924"/>
      <c r="BB3723" s="573"/>
      <c r="BC3723" s="574"/>
      <c r="BD3723" s="676"/>
      <c r="BE3723" s="583"/>
    </row>
    <row r="3724" spans="1:57" s="51" customFormat="1" ht="15" hidden="1" customHeight="1" outlineLevel="1" x14ac:dyDescent="0.25">
      <c r="A3724" s="2040"/>
      <c r="B3724" s="574"/>
      <c r="C3724" s="328"/>
      <c r="D3724" s="3877"/>
      <c r="E3724" s="3913"/>
      <c r="F3724" s="2649" t="str">
        <f t="shared" si="278"/>
        <v>ASHP-SEER18-Replace_CAC_ElectricHeat_ER1_SF</v>
      </c>
      <c r="G3724" s="2649"/>
      <c r="H3724" s="2649"/>
      <c r="I3724" s="2649"/>
      <c r="J3724" s="3086" t="str">
        <f>C1646</f>
        <v>354250_2021_12_</v>
      </c>
      <c r="K3724" s="863">
        <v>6</v>
      </c>
      <c r="L3724" s="849"/>
      <c r="M3724" s="696"/>
      <c r="N3724" s="123"/>
      <c r="O3724" s="228"/>
      <c r="P3724" s="842"/>
      <c r="Q3724" s="842"/>
      <c r="R3724" s="842"/>
      <c r="S3724" s="830"/>
      <c r="T3724" s="2905"/>
      <c r="U3724" s="123"/>
      <c r="V3724" s="3940"/>
      <c r="W3724" s="863">
        <v>6</v>
      </c>
      <c r="X3724" s="863">
        <v>6</v>
      </c>
      <c r="Y3724" s="863">
        <v>6</v>
      </c>
      <c r="Z3724" s="863">
        <v>6</v>
      </c>
      <c r="AA3724" s="863">
        <v>6</v>
      </c>
      <c r="AB3724" s="863">
        <v>6</v>
      </c>
      <c r="AC3724" s="863">
        <v>6</v>
      </c>
      <c r="AD3724" s="863"/>
      <c r="AE3724" s="863"/>
      <c r="AF3724" s="863"/>
      <c r="AG3724" s="863"/>
      <c r="AH3724" s="1924"/>
      <c r="AI3724" s="1924"/>
      <c r="AJ3724" s="1924"/>
      <c r="AK3724" s="1924"/>
      <c r="AL3724" s="1924"/>
      <c r="AM3724" s="1924"/>
      <c r="AN3724" s="1924"/>
      <c r="AO3724" s="1924"/>
      <c r="AP3724" s="1924"/>
      <c r="AQ3724" s="1924"/>
      <c r="AR3724" s="1924"/>
      <c r="AS3724" s="1924"/>
      <c r="AT3724" s="1924"/>
      <c r="AU3724" s="1924"/>
      <c r="AV3724" s="1924"/>
      <c r="AW3724" s="1924"/>
      <c r="AX3724" s="1924"/>
      <c r="AY3724" s="1924"/>
      <c r="AZ3724" s="1924"/>
      <c r="BA3724" s="1924"/>
      <c r="BB3724" s="573"/>
      <c r="BC3724" s="574"/>
      <c r="BD3724" s="676"/>
      <c r="BE3724" s="583"/>
    </row>
    <row r="3725" spans="1:57" s="51" customFormat="1" ht="15" hidden="1" customHeight="1" outlineLevel="1" x14ac:dyDescent="0.25">
      <c r="A3725" s="2040"/>
      <c r="B3725" s="574"/>
      <c r="C3725" s="328"/>
      <c r="D3725" s="3877"/>
      <c r="E3725" s="3913"/>
      <c r="F3725" s="2649" t="str">
        <f t="shared" si="278"/>
        <v>ASHP-SEER18-Replace_CAC_ElectricHeat_ER2_SF</v>
      </c>
      <c r="G3725" s="2649"/>
      <c r="H3725" s="2649"/>
      <c r="I3725" s="2649"/>
      <c r="J3725" s="3086" t="str">
        <f>C1647</f>
        <v>354250_2021_12_</v>
      </c>
      <c r="K3725" s="863">
        <v>12</v>
      </c>
      <c r="L3725" s="849"/>
      <c r="M3725" s="696"/>
      <c r="N3725" s="123"/>
      <c r="O3725" s="228"/>
      <c r="P3725" s="842"/>
      <c r="Q3725" s="842"/>
      <c r="R3725" s="842"/>
      <c r="S3725" s="830"/>
      <c r="T3725" s="2905"/>
      <c r="U3725" s="123"/>
      <c r="V3725" s="3940"/>
      <c r="W3725" s="863">
        <v>12</v>
      </c>
      <c r="X3725" s="863">
        <v>12</v>
      </c>
      <c r="Y3725" s="863">
        <v>12</v>
      </c>
      <c r="Z3725" s="863">
        <v>12</v>
      </c>
      <c r="AA3725" s="863">
        <v>12</v>
      </c>
      <c r="AB3725" s="863">
        <v>12</v>
      </c>
      <c r="AC3725" s="863">
        <v>12</v>
      </c>
      <c r="AD3725" s="863"/>
      <c r="AE3725" s="863"/>
      <c r="AF3725" s="863"/>
      <c r="AG3725" s="863"/>
      <c r="AH3725" s="1924"/>
      <c r="AI3725" s="1924"/>
      <c r="AJ3725" s="1924"/>
      <c r="AK3725" s="1924"/>
      <c r="AL3725" s="1924"/>
      <c r="AM3725" s="1924"/>
      <c r="AN3725" s="1924"/>
      <c r="AO3725" s="1924"/>
      <c r="AP3725" s="1924"/>
      <c r="AQ3725" s="1924"/>
      <c r="AR3725" s="1924"/>
      <c r="AS3725" s="1924"/>
      <c r="AT3725" s="1924"/>
      <c r="AU3725" s="1924"/>
      <c r="AV3725" s="1924"/>
      <c r="AW3725" s="1924"/>
      <c r="AX3725" s="1924"/>
      <c r="AY3725" s="1924"/>
      <c r="AZ3725" s="1924"/>
      <c r="BA3725" s="1924"/>
      <c r="BB3725" s="573"/>
      <c r="BC3725" s="574"/>
      <c r="BD3725" s="676"/>
      <c r="BE3725" s="583"/>
    </row>
    <row r="3726" spans="1:57" s="51" customFormat="1" ht="15" hidden="1" customHeight="1" outlineLevel="1" x14ac:dyDescent="0.25">
      <c r="A3726" s="2040"/>
      <c r="B3726" s="574"/>
      <c r="C3726" s="328"/>
      <c r="D3726" s="3877"/>
      <c r="E3726" s="3913"/>
      <c r="F3726" s="2649" t="str">
        <f t="shared" si="278"/>
        <v>ASHP-SEER18-Replace_CAC_ElectricHeat_ER2_SF</v>
      </c>
      <c r="G3726" s="2649"/>
      <c r="H3726" s="2649"/>
      <c r="I3726" s="2649"/>
      <c r="J3726" s="3086" t="str">
        <f>C1648</f>
        <v>354250_2021_12_</v>
      </c>
      <c r="K3726" s="863">
        <v>12</v>
      </c>
      <c r="L3726" s="849"/>
      <c r="M3726" s="696"/>
      <c r="N3726" s="123"/>
      <c r="O3726" s="228"/>
      <c r="P3726" s="842"/>
      <c r="Q3726" s="842"/>
      <c r="R3726" s="842"/>
      <c r="S3726" s="830"/>
      <c r="T3726" s="2905"/>
      <c r="U3726" s="123"/>
      <c r="V3726" s="3940"/>
      <c r="W3726" s="863">
        <v>12</v>
      </c>
      <c r="X3726" s="863">
        <v>12</v>
      </c>
      <c r="Y3726" s="863">
        <v>12</v>
      </c>
      <c r="Z3726" s="863">
        <v>12</v>
      </c>
      <c r="AA3726" s="863">
        <v>12</v>
      </c>
      <c r="AB3726" s="863">
        <v>12</v>
      </c>
      <c r="AC3726" s="863">
        <v>12</v>
      </c>
      <c r="AD3726" s="863"/>
      <c r="AE3726" s="863"/>
      <c r="AF3726" s="863"/>
      <c r="AG3726" s="863"/>
      <c r="AH3726" s="1924"/>
      <c r="AI3726" s="1924"/>
      <c r="AJ3726" s="1924"/>
      <c r="AK3726" s="1924"/>
      <c r="AL3726" s="1924"/>
      <c r="AM3726" s="1924"/>
      <c r="AN3726" s="1924"/>
      <c r="AO3726" s="1924"/>
      <c r="AP3726" s="1924"/>
      <c r="AQ3726" s="1924"/>
      <c r="AR3726" s="1924"/>
      <c r="AS3726" s="1924"/>
      <c r="AT3726" s="1924"/>
      <c r="AU3726" s="1924"/>
      <c r="AV3726" s="1924"/>
      <c r="AW3726" s="1924"/>
      <c r="AX3726" s="1924"/>
      <c r="AY3726" s="1924"/>
      <c r="AZ3726" s="1924"/>
      <c r="BA3726" s="1924"/>
      <c r="BB3726" s="573"/>
      <c r="BC3726" s="574"/>
      <c r="BD3726" s="676"/>
      <c r="BE3726" s="583"/>
    </row>
    <row r="3727" spans="1:57" s="1924" customFormat="1" ht="15" hidden="1" customHeight="1" outlineLevel="1" x14ac:dyDescent="0.25">
      <c r="A3727" s="2040"/>
      <c r="B3727" s="574"/>
      <c r="C3727" s="328"/>
      <c r="D3727" s="3877"/>
      <c r="E3727" s="3913"/>
      <c r="F3727" s="2649" t="str">
        <f t="shared" si="278"/>
        <v>ASHP-SEER18-Replace_CAC_NonElectricHeat_ER1_SF</v>
      </c>
      <c r="G3727" s="2649"/>
      <c r="H3727" s="2649"/>
      <c r="I3727" s="2649"/>
      <c r="J3727" s="3086" t="str">
        <f t="shared" ref="J3727:J3730" si="282">C1649</f>
        <v>354260_2021_12_</v>
      </c>
      <c r="K3727" s="863">
        <v>6</v>
      </c>
      <c r="L3727" s="849"/>
      <c r="M3727" s="696"/>
      <c r="N3727" s="123"/>
      <c r="O3727" s="228"/>
      <c r="P3727" s="842"/>
      <c r="Q3727" s="842"/>
      <c r="R3727" s="842"/>
      <c r="S3727" s="830"/>
      <c r="T3727" s="2905"/>
      <c r="U3727" s="123"/>
      <c r="V3727" s="3940"/>
      <c r="W3727" s="863"/>
      <c r="X3727" s="863"/>
      <c r="Y3727" s="863"/>
      <c r="Z3727" s="863"/>
      <c r="AA3727" s="863"/>
      <c r="AB3727" s="863"/>
      <c r="AC3727" s="2884">
        <v>6</v>
      </c>
      <c r="AD3727" s="863"/>
      <c r="AE3727" s="863"/>
      <c r="AF3727" s="863"/>
      <c r="AG3727" s="863"/>
      <c r="BB3727" s="573"/>
      <c r="BC3727" s="574"/>
      <c r="BD3727" s="676"/>
      <c r="BE3727" s="583"/>
    </row>
    <row r="3728" spans="1:57" s="1924" customFormat="1" ht="15" hidden="1" customHeight="1" outlineLevel="1" x14ac:dyDescent="0.25">
      <c r="A3728" s="2040"/>
      <c r="B3728" s="574"/>
      <c r="C3728" s="328"/>
      <c r="D3728" s="3877"/>
      <c r="E3728" s="3913"/>
      <c r="F3728" s="2649" t="str">
        <f t="shared" si="278"/>
        <v>ASHP-SEER18-Replace_CAC_NonElectricHeat_ER1_SF</v>
      </c>
      <c r="G3728" s="2649"/>
      <c r="H3728" s="2649"/>
      <c r="I3728" s="2649"/>
      <c r="J3728" s="3086" t="str">
        <f t="shared" si="282"/>
        <v>354260_2021_12_</v>
      </c>
      <c r="K3728" s="863">
        <v>6</v>
      </c>
      <c r="L3728" s="849"/>
      <c r="M3728" s="696"/>
      <c r="N3728" s="123"/>
      <c r="O3728" s="228"/>
      <c r="P3728" s="842"/>
      <c r="Q3728" s="842"/>
      <c r="R3728" s="842"/>
      <c r="S3728" s="830"/>
      <c r="T3728" s="2905"/>
      <c r="U3728" s="123"/>
      <c r="V3728" s="3940"/>
      <c r="W3728" s="863"/>
      <c r="X3728" s="863"/>
      <c r="Y3728" s="863"/>
      <c r="Z3728" s="863"/>
      <c r="AA3728" s="863"/>
      <c r="AB3728" s="863"/>
      <c r="AC3728" s="2884">
        <v>6</v>
      </c>
      <c r="AD3728" s="863"/>
      <c r="AE3728" s="863"/>
      <c r="AF3728" s="863"/>
      <c r="AG3728" s="863"/>
      <c r="BB3728" s="573"/>
      <c r="BC3728" s="574"/>
      <c r="BD3728" s="676"/>
      <c r="BE3728" s="583"/>
    </row>
    <row r="3729" spans="1:57" s="1924" customFormat="1" ht="15" hidden="1" customHeight="1" outlineLevel="1" x14ac:dyDescent="0.25">
      <c r="A3729" s="2040"/>
      <c r="B3729" s="574"/>
      <c r="C3729" s="328"/>
      <c r="D3729" s="3877"/>
      <c r="E3729" s="3913"/>
      <c r="F3729" s="2649" t="str">
        <f t="shared" si="278"/>
        <v>ASHP-SEER18-Replace_CAC_NonElectricHeat_ER2_SF</v>
      </c>
      <c r="G3729" s="2649"/>
      <c r="H3729" s="2649"/>
      <c r="I3729" s="2649"/>
      <c r="J3729" s="3086" t="str">
        <f t="shared" si="282"/>
        <v>354260_2021_12_</v>
      </c>
      <c r="K3729" s="863">
        <v>12</v>
      </c>
      <c r="L3729" s="849"/>
      <c r="M3729" s="696"/>
      <c r="N3729" s="123"/>
      <c r="O3729" s="228"/>
      <c r="P3729" s="842"/>
      <c r="Q3729" s="842"/>
      <c r="R3729" s="842"/>
      <c r="S3729" s="830"/>
      <c r="T3729" s="2905"/>
      <c r="U3729" s="123"/>
      <c r="V3729" s="3940"/>
      <c r="W3729" s="863"/>
      <c r="X3729" s="863"/>
      <c r="Y3729" s="863"/>
      <c r="Z3729" s="863"/>
      <c r="AA3729" s="863"/>
      <c r="AB3729" s="863"/>
      <c r="AC3729" s="2884">
        <v>12</v>
      </c>
      <c r="AD3729" s="863"/>
      <c r="AE3729" s="863"/>
      <c r="AF3729" s="863"/>
      <c r="AG3729" s="863"/>
      <c r="BB3729" s="573"/>
      <c r="BC3729" s="574"/>
      <c r="BD3729" s="676"/>
      <c r="BE3729" s="583"/>
    </row>
    <row r="3730" spans="1:57" s="1924" customFormat="1" ht="15" hidden="1" customHeight="1" outlineLevel="1" x14ac:dyDescent="0.25">
      <c r="A3730" s="2040"/>
      <c r="B3730" s="574"/>
      <c r="C3730" s="328"/>
      <c r="D3730" s="3877"/>
      <c r="E3730" s="3913"/>
      <c r="F3730" s="2649" t="str">
        <f t="shared" si="278"/>
        <v>ASHP-SEER18-Replace_CAC_NonElectricHeat_ER2_SF</v>
      </c>
      <c r="G3730" s="2649"/>
      <c r="H3730" s="2649"/>
      <c r="I3730" s="2649"/>
      <c r="J3730" s="3086" t="str">
        <f t="shared" si="282"/>
        <v>354260_2021_12_</v>
      </c>
      <c r="K3730" s="863">
        <v>12</v>
      </c>
      <c r="L3730" s="849"/>
      <c r="M3730" s="696"/>
      <c r="N3730" s="123"/>
      <c r="O3730" s="228"/>
      <c r="P3730" s="842"/>
      <c r="Q3730" s="842"/>
      <c r="R3730" s="842"/>
      <c r="S3730" s="830"/>
      <c r="T3730" s="2905"/>
      <c r="U3730" s="123"/>
      <c r="V3730" s="3940"/>
      <c r="W3730" s="863"/>
      <c r="X3730" s="863"/>
      <c r="Y3730" s="863"/>
      <c r="Z3730" s="863"/>
      <c r="AA3730" s="863"/>
      <c r="AB3730" s="863"/>
      <c r="AC3730" s="2884">
        <v>12</v>
      </c>
      <c r="AD3730" s="863"/>
      <c r="AE3730" s="863"/>
      <c r="AF3730" s="863"/>
      <c r="AG3730" s="863"/>
      <c r="BB3730" s="573"/>
      <c r="BC3730" s="574"/>
      <c r="BD3730" s="676"/>
      <c r="BE3730" s="583"/>
    </row>
    <row r="3731" spans="1:57" s="51" customFormat="1" ht="15" hidden="1" customHeight="1" outlineLevel="1" x14ac:dyDescent="0.25">
      <c r="A3731" s="2040"/>
      <c r="B3731" s="574"/>
      <c r="C3731" s="328"/>
      <c r="D3731" s="3877"/>
      <c r="E3731" s="3913"/>
      <c r="F3731" s="2649" t="str">
        <f t="shared" si="278"/>
        <v>ASHP-SEER18-Replace_CAC_ElectricHeat_ER1_MF</v>
      </c>
      <c r="G3731" s="2649"/>
      <c r="H3731" s="2649"/>
      <c r="I3731" s="2649"/>
      <c r="J3731" s="3086" t="str">
        <f>C1653</f>
        <v>354300_2021_12_</v>
      </c>
      <c r="K3731" s="863">
        <v>6</v>
      </c>
      <c r="L3731" s="849"/>
      <c r="M3731" s="696"/>
      <c r="N3731" s="123"/>
      <c r="O3731" s="228"/>
      <c r="P3731" s="842"/>
      <c r="Q3731" s="842"/>
      <c r="R3731" s="842"/>
      <c r="S3731" s="830"/>
      <c r="T3731" s="2905"/>
      <c r="U3731" s="123"/>
      <c r="V3731" s="3940"/>
      <c r="W3731" s="863">
        <v>6</v>
      </c>
      <c r="X3731" s="863">
        <v>6</v>
      </c>
      <c r="Y3731" s="863">
        <v>6</v>
      </c>
      <c r="Z3731" s="863">
        <v>6</v>
      </c>
      <c r="AA3731" s="863">
        <v>6</v>
      </c>
      <c r="AB3731" s="863">
        <v>6</v>
      </c>
      <c r="AC3731" s="863">
        <v>6</v>
      </c>
      <c r="AD3731" s="863"/>
      <c r="AE3731" s="863"/>
      <c r="AF3731" s="863"/>
      <c r="AG3731" s="863"/>
      <c r="AH3731" s="1924"/>
      <c r="AI3731" s="1924"/>
      <c r="AJ3731" s="1924"/>
      <c r="AK3731" s="1924"/>
      <c r="AL3731" s="1924"/>
      <c r="AM3731" s="1924"/>
      <c r="AN3731" s="1924"/>
      <c r="AO3731" s="1924"/>
      <c r="AP3731" s="1924"/>
      <c r="AQ3731" s="1924"/>
      <c r="AR3731" s="1924"/>
      <c r="AS3731" s="1924"/>
      <c r="AT3731" s="1924"/>
      <c r="AU3731" s="1924"/>
      <c r="AV3731" s="1924"/>
      <c r="AW3731" s="1924"/>
      <c r="AX3731" s="1924"/>
      <c r="AY3731" s="1924"/>
      <c r="AZ3731" s="1924"/>
      <c r="BA3731" s="1924"/>
      <c r="BB3731" s="573"/>
      <c r="BC3731" s="574"/>
      <c r="BD3731" s="676"/>
      <c r="BE3731" s="583"/>
    </row>
    <row r="3732" spans="1:57" s="51" customFormat="1" ht="15" hidden="1" customHeight="1" outlineLevel="1" x14ac:dyDescent="0.25">
      <c r="A3732" s="2040"/>
      <c r="B3732" s="574"/>
      <c r="C3732" s="328"/>
      <c r="D3732" s="3877"/>
      <c r="E3732" s="3913"/>
      <c r="F3732" s="2649" t="str">
        <f t="shared" si="278"/>
        <v>ASHP-SEER18-Replace_CAC_ElectricHeat_ER1_MF</v>
      </c>
      <c r="G3732" s="2649"/>
      <c r="H3732" s="2649"/>
      <c r="I3732" s="2649"/>
      <c r="J3732" s="3086" t="str">
        <f>C1654</f>
        <v>354300_2021_12_</v>
      </c>
      <c r="K3732" s="863">
        <v>6</v>
      </c>
      <c r="L3732" s="849"/>
      <c r="M3732" s="696"/>
      <c r="N3732" s="123"/>
      <c r="O3732" s="228"/>
      <c r="P3732" s="842"/>
      <c r="Q3732" s="842"/>
      <c r="R3732" s="842"/>
      <c r="S3732" s="830"/>
      <c r="T3732" s="2905"/>
      <c r="U3732" s="123"/>
      <c r="V3732" s="3940"/>
      <c r="W3732" s="863">
        <v>6</v>
      </c>
      <c r="X3732" s="863">
        <v>6</v>
      </c>
      <c r="Y3732" s="863">
        <v>6</v>
      </c>
      <c r="Z3732" s="863">
        <v>6</v>
      </c>
      <c r="AA3732" s="863">
        <v>6</v>
      </c>
      <c r="AB3732" s="863">
        <v>6</v>
      </c>
      <c r="AC3732" s="863">
        <v>6</v>
      </c>
      <c r="AD3732" s="863"/>
      <c r="AE3732" s="863"/>
      <c r="AF3732" s="863"/>
      <c r="AG3732" s="863"/>
      <c r="AH3732" s="1924"/>
      <c r="AI3732" s="1924"/>
      <c r="AJ3732" s="1924"/>
      <c r="AK3732" s="1924"/>
      <c r="AL3732" s="1924"/>
      <c r="AM3732" s="1924"/>
      <c r="AN3732" s="1924"/>
      <c r="AO3732" s="1924"/>
      <c r="AP3732" s="1924"/>
      <c r="AQ3732" s="1924"/>
      <c r="AR3732" s="1924"/>
      <c r="AS3732" s="1924"/>
      <c r="AT3732" s="1924"/>
      <c r="AU3732" s="1924"/>
      <c r="AV3732" s="1924"/>
      <c r="AW3732" s="1924"/>
      <c r="AX3732" s="1924"/>
      <c r="AY3732" s="1924"/>
      <c r="AZ3732" s="1924"/>
      <c r="BA3732" s="1924"/>
      <c r="BB3732" s="573"/>
      <c r="BC3732" s="574"/>
      <c r="BD3732" s="676"/>
      <c r="BE3732" s="583"/>
    </row>
    <row r="3733" spans="1:57" s="51" customFormat="1" ht="15" hidden="1" customHeight="1" outlineLevel="1" x14ac:dyDescent="0.25">
      <c r="A3733" s="2040"/>
      <c r="B3733" s="574"/>
      <c r="C3733" s="328"/>
      <c r="D3733" s="3877"/>
      <c r="E3733" s="3913"/>
      <c r="F3733" s="2649" t="str">
        <f t="shared" si="278"/>
        <v>ASHP-SEER18-Replace_CAC_ElectricHeat_ER2_MF</v>
      </c>
      <c r="G3733" s="2649"/>
      <c r="H3733" s="2649"/>
      <c r="I3733" s="2649"/>
      <c r="J3733" s="3086" t="str">
        <f>C1655</f>
        <v>354300_2021_12_</v>
      </c>
      <c r="K3733" s="863">
        <v>12</v>
      </c>
      <c r="L3733" s="849"/>
      <c r="M3733" s="696"/>
      <c r="N3733" s="123"/>
      <c r="O3733" s="228"/>
      <c r="P3733" s="842"/>
      <c r="Q3733" s="842"/>
      <c r="R3733" s="842"/>
      <c r="S3733" s="830"/>
      <c r="T3733" s="2905"/>
      <c r="U3733" s="123"/>
      <c r="V3733" s="3940"/>
      <c r="W3733" s="863">
        <v>12</v>
      </c>
      <c r="X3733" s="863">
        <v>12</v>
      </c>
      <c r="Y3733" s="863">
        <v>12</v>
      </c>
      <c r="Z3733" s="863">
        <v>12</v>
      </c>
      <c r="AA3733" s="863">
        <v>12</v>
      </c>
      <c r="AB3733" s="863">
        <v>12</v>
      </c>
      <c r="AC3733" s="863">
        <v>12</v>
      </c>
      <c r="AD3733" s="863"/>
      <c r="AE3733" s="863"/>
      <c r="AF3733" s="863"/>
      <c r="AG3733" s="863"/>
      <c r="AH3733" s="1924"/>
      <c r="AI3733" s="1924"/>
      <c r="AJ3733" s="1924"/>
      <c r="AK3733" s="1924"/>
      <c r="AL3733" s="1924"/>
      <c r="AM3733" s="1924"/>
      <c r="AN3733" s="1924"/>
      <c r="AO3733" s="1924"/>
      <c r="AP3733" s="1924"/>
      <c r="AQ3733" s="1924"/>
      <c r="AR3733" s="1924"/>
      <c r="AS3733" s="1924"/>
      <c r="AT3733" s="1924"/>
      <c r="AU3733" s="1924"/>
      <c r="AV3733" s="1924"/>
      <c r="AW3733" s="1924"/>
      <c r="AX3733" s="1924"/>
      <c r="AY3733" s="1924"/>
      <c r="AZ3733" s="1924"/>
      <c r="BA3733" s="1924"/>
      <c r="BB3733" s="573"/>
      <c r="BC3733" s="574"/>
      <c r="BD3733" s="676"/>
      <c r="BE3733" s="583"/>
    </row>
    <row r="3734" spans="1:57" s="51" customFormat="1" ht="15" hidden="1" customHeight="1" outlineLevel="1" x14ac:dyDescent="0.25">
      <c r="A3734" s="2040"/>
      <c r="B3734" s="574"/>
      <c r="C3734" s="328"/>
      <c r="D3734" s="3877"/>
      <c r="E3734" s="3913"/>
      <c r="F3734" s="2649" t="str">
        <f t="shared" si="278"/>
        <v>ASHP-SEER18-Replace_CAC_ElectricHeat_ER2_MF</v>
      </c>
      <c r="G3734" s="2649"/>
      <c r="H3734" s="2649"/>
      <c r="I3734" s="2649"/>
      <c r="J3734" s="3086" t="str">
        <f>C1656</f>
        <v>354300_2021_12_</v>
      </c>
      <c r="K3734" s="863">
        <v>12</v>
      </c>
      <c r="L3734" s="849"/>
      <c r="M3734" s="696"/>
      <c r="N3734" s="123"/>
      <c r="O3734" s="228"/>
      <c r="P3734" s="842"/>
      <c r="Q3734" s="843"/>
      <c r="R3734" s="842"/>
      <c r="S3734" s="830"/>
      <c r="T3734" s="2905"/>
      <c r="U3734" s="123"/>
      <c r="V3734" s="3940"/>
      <c r="W3734" s="863">
        <v>12</v>
      </c>
      <c r="X3734" s="863">
        <v>12</v>
      </c>
      <c r="Y3734" s="863">
        <v>12</v>
      </c>
      <c r="Z3734" s="863">
        <v>12</v>
      </c>
      <c r="AA3734" s="863">
        <v>12</v>
      </c>
      <c r="AB3734" s="863">
        <v>12</v>
      </c>
      <c r="AC3734" s="863">
        <v>12</v>
      </c>
      <c r="AD3734" s="863"/>
      <c r="AE3734" s="863"/>
      <c r="AF3734" s="863"/>
      <c r="AG3734" s="863"/>
      <c r="AH3734" s="1924"/>
      <c r="AI3734" s="1924"/>
      <c r="AJ3734" s="1924"/>
      <c r="AK3734" s="1924"/>
      <c r="AL3734" s="1924"/>
      <c r="AM3734" s="1924"/>
      <c r="AN3734" s="1924"/>
      <c r="AO3734" s="1924"/>
      <c r="AP3734" s="1924"/>
      <c r="AQ3734" s="1924"/>
      <c r="AR3734" s="1924"/>
      <c r="AS3734" s="1924"/>
      <c r="AT3734" s="1924"/>
      <c r="AU3734" s="1924"/>
      <c r="AV3734" s="1924"/>
      <c r="AW3734" s="1924"/>
      <c r="AX3734" s="1924"/>
      <c r="AY3734" s="1924"/>
      <c r="AZ3734" s="1924"/>
      <c r="BA3734" s="1924"/>
      <c r="BB3734" s="573"/>
      <c r="BC3734" s="574"/>
      <c r="BD3734" s="676"/>
      <c r="BE3734" s="583"/>
    </row>
    <row r="3735" spans="1:57" s="1924" customFormat="1" ht="15" hidden="1" customHeight="1" outlineLevel="1" x14ac:dyDescent="0.25">
      <c r="A3735" s="2040"/>
      <c r="B3735" s="574"/>
      <c r="C3735" s="328"/>
      <c r="D3735" s="3877"/>
      <c r="E3735" s="3913"/>
      <c r="F3735" s="2649" t="str">
        <f t="shared" si="278"/>
        <v>ASHP-SEER18-Replace_CAC_ElectricHeat_ER1_MF_CompE</v>
      </c>
      <c r="G3735" s="2649"/>
      <c r="H3735" s="2649"/>
      <c r="I3735" s="2649"/>
      <c r="J3735" s="3086" t="str">
        <f t="shared" ref="J3735:J3737" si="283">C1657</f>
        <v>354301_2021_12_</v>
      </c>
      <c r="K3735" s="863">
        <v>6</v>
      </c>
      <c r="L3735" s="849"/>
      <c r="M3735" s="696"/>
      <c r="N3735" s="123"/>
      <c r="O3735" s="228"/>
      <c r="P3735" s="842"/>
      <c r="Q3735" s="843"/>
      <c r="R3735" s="842"/>
      <c r="S3735" s="830"/>
      <c r="T3735" s="2905"/>
      <c r="U3735" s="123"/>
      <c r="V3735" s="3940"/>
      <c r="W3735" s="863"/>
      <c r="X3735" s="863"/>
      <c r="Y3735" s="863"/>
      <c r="Z3735" s="863"/>
      <c r="AA3735" s="863"/>
      <c r="AB3735" s="863"/>
      <c r="AC3735" s="2884">
        <v>6</v>
      </c>
      <c r="AD3735" s="863"/>
      <c r="AE3735" s="863"/>
      <c r="AF3735" s="863"/>
      <c r="AG3735" s="863"/>
      <c r="BB3735" s="573"/>
      <c r="BC3735" s="574"/>
      <c r="BD3735" s="676"/>
      <c r="BE3735" s="583"/>
    </row>
    <row r="3736" spans="1:57" s="1924" customFormat="1" ht="15" hidden="1" customHeight="1" outlineLevel="1" x14ac:dyDescent="0.25">
      <c r="A3736" s="2040"/>
      <c r="B3736" s="574"/>
      <c r="C3736" s="328"/>
      <c r="D3736" s="3877"/>
      <c r="E3736" s="3913"/>
      <c r="F3736" s="2649" t="str">
        <f t="shared" si="278"/>
        <v>ASHP-SEER18-Replace_CAC_ElectricHeat_ER1_MF_CompE</v>
      </c>
      <c r="G3736" s="2649"/>
      <c r="H3736" s="2649"/>
      <c r="I3736" s="2649"/>
      <c r="J3736" s="3086" t="str">
        <f t="shared" si="283"/>
        <v>354301_2021_12_</v>
      </c>
      <c r="K3736" s="863">
        <v>6</v>
      </c>
      <c r="L3736" s="849"/>
      <c r="M3736" s="696"/>
      <c r="N3736" s="123"/>
      <c r="O3736" s="228"/>
      <c r="P3736" s="842"/>
      <c r="Q3736" s="843"/>
      <c r="R3736" s="842"/>
      <c r="S3736" s="830"/>
      <c r="T3736" s="2905"/>
      <c r="U3736" s="123"/>
      <c r="V3736" s="3940"/>
      <c r="W3736" s="863"/>
      <c r="X3736" s="863"/>
      <c r="Y3736" s="863"/>
      <c r="Z3736" s="863"/>
      <c r="AA3736" s="863"/>
      <c r="AB3736" s="863"/>
      <c r="AC3736" s="2884">
        <v>6</v>
      </c>
      <c r="AD3736" s="863"/>
      <c r="AE3736" s="863"/>
      <c r="AF3736" s="863"/>
      <c r="AG3736" s="863"/>
      <c r="BB3736" s="573"/>
      <c r="BC3736" s="574"/>
      <c r="BD3736" s="676"/>
      <c r="BE3736" s="583"/>
    </row>
    <row r="3737" spans="1:57" s="1924" customFormat="1" ht="15" hidden="1" customHeight="1" outlineLevel="1" x14ac:dyDescent="0.25">
      <c r="A3737" s="2040"/>
      <c r="B3737" s="574"/>
      <c r="C3737" s="328"/>
      <c r="D3737" s="3877"/>
      <c r="E3737" s="3913"/>
      <c r="F3737" s="2649" t="str">
        <f t="shared" si="278"/>
        <v>ASHP-SEER18-Replace_CAC_ElectricHeat_ER2_MF_CompE</v>
      </c>
      <c r="G3737" s="2649"/>
      <c r="H3737" s="2649"/>
      <c r="I3737" s="2649"/>
      <c r="J3737" s="3086" t="str">
        <f t="shared" si="283"/>
        <v>354301_2021_12_</v>
      </c>
      <c r="K3737" s="863">
        <v>12</v>
      </c>
      <c r="L3737" s="849"/>
      <c r="M3737" s="696"/>
      <c r="N3737" s="123"/>
      <c r="O3737" s="228"/>
      <c r="P3737" s="842"/>
      <c r="Q3737" s="843"/>
      <c r="R3737" s="842"/>
      <c r="S3737" s="830"/>
      <c r="T3737" s="2905"/>
      <c r="U3737" s="123"/>
      <c r="V3737" s="3940"/>
      <c r="W3737" s="863"/>
      <c r="X3737" s="863"/>
      <c r="Y3737" s="863"/>
      <c r="Z3737" s="863"/>
      <c r="AA3737" s="863"/>
      <c r="AB3737" s="863"/>
      <c r="AC3737" s="2884">
        <v>12</v>
      </c>
      <c r="AD3737" s="863"/>
      <c r="AE3737" s="863"/>
      <c r="AF3737" s="863"/>
      <c r="AG3737" s="863"/>
      <c r="BB3737" s="573"/>
      <c r="BC3737" s="574"/>
      <c r="BD3737" s="676"/>
      <c r="BE3737" s="583"/>
    </row>
    <row r="3738" spans="1:57" s="1924" customFormat="1" ht="15" hidden="1" customHeight="1" outlineLevel="1" x14ac:dyDescent="0.25">
      <c r="A3738" s="2040"/>
      <c r="B3738" s="574"/>
      <c r="C3738" s="328"/>
      <c r="D3738" s="3877"/>
      <c r="E3738" s="3913"/>
      <c r="F3738" s="2649" t="str">
        <f t="shared" si="278"/>
        <v>ASHP-SEER18-Replace_CAC_ElectricHeat_ER2_MF_CompE</v>
      </c>
      <c r="G3738" s="2649"/>
      <c r="H3738" s="2649"/>
      <c r="I3738" s="2649"/>
      <c r="J3738" s="3086" t="str">
        <f>C1660</f>
        <v>354301_2021_12_</v>
      </c>
      <c r="K3738" s="863">
        <v>12</v>
      </c>
      <c r="L3738" s="849"/>
      <c r="M3738" s="696"/>
      <c r="N3738" s="123"/>
      <c r="O3738" s="228"/>
      <c r="P3738" s="842"/>
      <c r="Q3738" s="843"/>
      <c r="R3738" s="842"/>
      <c r="S3738" s="830"/>
      <c r="T3738" s="2905"/>
      <c r="U3738" s="123"/>
      <c r="V3738" s="3940"/>
      <c r="W3738" s="863"/>
      <c r="X3738" s="863"/>
      <c r="Y3738" s="863"/>
      <c r="Z3738" s="863"/>
      <c r="AA3738" s="863"/>
      <c r="AB3738" s="863"/>
      <c r="AC3738" s="2884">
        <v>12</v>
      </c>
      <c r="AD3738" s="863"/>
      <c r="AE3738" s="863"/>
      <c r="AF3738" s="863"/>
      <c r="AG3738" s="863"/>
      <c r="BB3738" s="573"/>
      <c r="BC3738" s="574"/>
      <c r="BD3738" s="676"/>
      <c r="BE3738" s="583"/>
    </row>
    <row r="3739" spans="1:57" s="1924" customFormat="1" ht="15" hidden="1" customHeight="1" outlineLevel="1" x14ac:dyDescent="0.25">
      <c r="A3739" s="2040"/>
      <c r="B3739" s="574"/>
      <c r="C3739" s="328"/>
      <c r="D3739" s="3877"/>
      <c r="E3739" s="3913"/>
      <c r="F3739" s="2649" t="str">
        <f t="shared" si="278"/>
        <v>ASHP-SEER18-Replace_CAC_NonElectricHeat_ER1_MF</v>
      </c>
      <c r="G3739" s="2649"/>
      <c r="H3739" s="2649"/>
      <c r="I3739" s="2649"/>
      <c r="J3739" s="3086" t="str">
        <f t="shared" ref="J3739:J3746" si="284">C1661</f>
        <v>354310_2021_12_</v>
      </c>
      <c r="K3739" s="863">
        <v>6</v>
      </c>
      <c r="L3739" s="849"/>
      <c r="M3739" s="696"/>
      <c r="N3739" s="123"/>
      <c r="O3739" s="228"/>
      <c r="P3739" s="842"/>
      <c r="Q3739" s="843"/>
      <c r="R3739" s="842"/>
      <c r="S3739" s="830"/>
      <c r="T3739" s="2905"/>
      <c r="U3739" s="123"/>
      <c r="V3739" s="3940"/>
      <c r="W3739" s="863"/>
      <c r="X3739" s="863"/>
      <c r="Y3739" s="863"/>
      <c r="Z3739" s="863"/>
      <c r="AA3739" s="863"/>
      <c r="AB3739" s="863"/>
      <c r="AC3739" s="2884">
        <v>6</v>
      </c>
      <c r="AD3739" s="863"/>
      <c r="AE3739" s="863"/>
      <c r="AF3739" s="863"/>
      <c r="AG3739" s="863"/>
      <c r="BB3739" s="573"/>
      <c r="BC3739" s="574"/>
      <c r="BD3739" s="676"/>
      <c r="BE3739" s="583"/>
    </row>
    <row r="3740" spans="1:57" s="1924" customFormat="1" ht="15" hidden="1" customHeight="1" outlineLevel="1" x14ac:dyDescent="0.25">
      <c r="A3740" s="2040"/>
      <c r="B3740" s="574"/>
      <c r="C3740" s="328"/>
      <c r="D3740" s="3877"/>
      <c r="E3740" s="3913"/>
      <c r="F3740" s="2649" t="str">
        <f t="shared" si="278"/>
        <v>ASHP-SEER18-Replace_CAC_NonElectricHeat_ER1_MF</v>
      </c>
      <c r="G3740" s="2649"/>
      <c r="H3740" s="2649"/>
      <c r="I3740" s="2649"/>
      <c r="J3740" s="3086" t="str">
        <f t="shared" si="284"/>
        <v>354310_2021_12_</v>
      </c>
      <c r="K3740" s="863">
        <v>6</v>
      </c>
      <c r="L3740" s="849"/>
      <c r="M3740" s="696"/>
      <c r="N3740" s="123"/>
      <c r="O3740" s="228"/>
      <c r="P3740" s="842"/>
      <c r="Q3740" s="843"/>
      <c r="R3740" s="842"/>
      <c r="S3740" s="830"/>
      <c r="T3740" s="2905"/>
      <c r="U3740" s="123"/>
      <c r="V3740" s="3940"/>
      <c r="W3740" s="863"/>
      <c r="X3740" s="863"/>
      <c r="Y3740" s="863"/>
      <c r="Z3740" s="863"/>
      <c r="AA3740" s="863"/>
      <c r="AB3740" s="863"/>
      <c r="AC3740" s="2884">
        <v>6</v>
      </c>
      <c r="AD3740" s="863"/>
      <c r="AE3740" s="863"/>
      <c r="AF3740" s="863"/>
      <c r="AG3740" s="863"/>
      <c r="BB3740" s="573"/>
      <c r="BC3740" s="574"/>
      <c r="BD3740" s="676"/>
      <c r="BE3740" s="583"/>
    </row>
    <row r="3741" spans="1:57" s="1924" customFormat="1" ht="15" hidden="1" customHeight="1" outlineLevel="1" x14ac:dyDescent="0.25">
      <c r="A3741" s="2040"/>
      <c r="B3741" s="574"/>
      <c r="C3741" s="328"/>
      <c r="D3741" s="3877"/>
      <c r="E3741" s="3913"/>
      <c r="F3741" s="2649" t="str">
        <f t="shared" si="278"/>
        <v>ASHP-SEER18-Replace_CAC_NonElectricHeat_ER2_MF</v>
      </c>
      <c r="G3741" s="2649"/>
      <c r="H3741" s="2649"/>
      <c r="I3741" s="2649"/>
      <c r="J3741" s="3086" t="str">
        <f t="shared" si="284"/>
        <v>354310_2021_12_</v>
      </c>
      <c r="K3741" s="863">
        <v>12</v>
      </c>
      <c r="L3741" s="849"/>
      <c r="M3741" s="696"/>
      <c r="N3741" s="123"/>
      <c r="O3741" s="228"/>
      <c r="P3741" s="842"/>
      <c r="Q3741" s="843"/>
      <c r="R3741" s="842"/>
      <c r="S3741" s="830"/>
      <c r="T3741" s="2905"/>
      <c r="U3741" s="123"/>
      <c r="V3741" s="3940"/>
      <c r="W3741" s="863"/>
      <c r="X3741" s="863"/>
      <c r="Y3741" s="863"/>
      <c r="Z3741" s="863"/>
      <c r="AA3741" s="863"/>
      <c r="AB3741" s="863"/>
      <c r="AC3741" s="2884">
        <v>12</v>
      </c>
      <c r="AD3741" s="863"/>
      <c r="AE3741" s="863"/>
      <c r="AF3741" s="863"/>
      <c r="AG3741" s="863"/>
      <c r="BB3741" s="573"/>
      <c r="BC3741" s="574"/>
      <c r="BD3741" s="676"/>
      <c r="BE3741" s="583"/>
    </row>
    <row r="3742" spans="1:57" s="1924" customFormat="1" ht="15" hidden="1" customHeight="1" outlineLevel="1" x14ac:dyDescent="0.25">
      <c r="A3742" s="2040"/>
      <c r="B3742" s="574"/>
      <c r="C3742" s="328"/>
      <c r="D3742" s="3877"/>
      <c r="E3742" s="3913"/>
      <c r="F3742" s="2649" t="str">
        <f t="shared" si="278"/>
        <v>ASHP-SEER18-Replace_CAC_NonElectricHeat_ER2_MF</v>
      </c>
      <c r="G3742" s="2649"/>
      <c r="H3742" s="2649"/>
      <c r="I3742" s="2649"/>
      <c r="J3742" s="3086" t="str">
        <f t="shared" si="284"/>
        <v>354310_2021_12_</v>
      </c>
      <c r="K3742" s="863">
        <v>12</v>
      </c>
      <c r="L3742" s="849"/>
      <c r="M3742" s="696"/>
      <c r="N3742" s="123"/>
      <c r="O3742" s="228"/>
      <c r="P3742" s="842"/>
      <c r="Q3742" s="843"/>
      <c r="R3742" s="842"/>
      <c r="S3742" s="830"/>
      <c r="T3742" s="2905"/>
      <c r="U3742" s="123"/>
      <c r="V3742" s="3940"/>
      <c r="W3742" s="863"/>
      <c r="X3742" s="863"/>
      <c r="Y3742" s="863"/>
      <c r="Z3742" s="863"/>
      <c r="AA3742" s="863"/>
      <c r="AB3742" s="863"/>
      <c r="AC3742" s="2884">
        <v>12</v>
      </c>
      <c r="AD3742" s="863"/>
      <c r="AE3742" s="863"/>
      <c r="AF3742" s="863"/>
      <c r="AG3742" s="863"/>
      <c r="BB3742" s="573"/>
      <c r="BC3742" s="574"/>
      <c r="BD3742" s="676"/>
      <c r="BE3742" s="583"/>
    </row>
    <row r="3743" spans="1:57" s="1924" customFormat="1" ht="15" hidden="1" customHeight="1" outlineLevel="1" x14ac:dyDescent="0.25">
      <c r="A3743" s="2040"/>
      <c r="B3743" s="574"/>
      <c r="C3743" s="328"/>
      <c r="D3743" s="3877"/>
      <c r="E3743" s="3913"/>
      <c r="F3743" s="2649" t="str">
        <f t="shared" si="278"/>
        <v>ASHP-SEER18-Replace_CAC_NonElectricHeat_ER1_MF_CompE</v>
      </c>
      <c r="G3743" s="2649"/>
      <c r="H3743" s="2649"/>
      <c r="I3743" s="2649"/>
      <c r="J3743" s="3086" t="str">
        <f t="shared" si="284"/>
        <v>354311_2021_12_</v>
      </c>
      <c r="K3743" s="863">
        <v>6</v>
      </c>
      <c r="L3743" s="849"/>
      <c r="M3743" s="696"/>
      <c r="N3743" s="123"/>
      <c r="O3743" s="228"/>
      <c r="P3743" s="842"/>
      <c r="Q3743" s="843"/>
      <c r="R3743" s="842"/>
      <c r="S3743" s="830"/>
      <c r="T3743" s="2905"/>
      <c r="U3743" s="123"/>
      <c r="V3743" s="3940"/>
      <c r="W3743" s="863"/>
      <c r="X3743" s="863"/>
      <c r="Y3743" s="863"/>
      <c r="Z3743" s="863"/>
      <c r="AA3743" s="863"/>
      <c r="AB3743" s="863"/>
      <c r="AC3743" s="2884">
        <v>6</v>
      </c>
      <c r="AD3743" s="863"/>
      <c r="AE3743" s="863"/>
      <c r="AF3743" s="863"/>
      <c r="AG3743" s="863"/>
      <c r="BB3743" s="573"/>
      <c r="BC3743" s="574"/>
      <c r="BD3743" s="676"/>
      <c r="BE3743" s="583"/>
    </row>
    <row r="3744" spans="1:57" s="1924" customFormat="1" ht="15" hidden="1" customHeight="1" outlineLevel="1" x14ac:dyDescent="0.25">
      <c r="A3744" s="2040"/>
      <c r="B3744" s="574"/>
      <c r="C3744" s="328"/>
      <c r="D3744" s="3877"/>
      <c r="E3744" s="3913"/>
      <c r="F3744" s="2649" t="str">
        <f t="shared" si="278"/>
        <v>ASHP-SEER18-Replace_CAC_NonElectricHeat_ER1_MF_CompE</v>
      </c>
      <c r="G3744" s="2649"/>
      <c r="H3744" s="2649"/>
      <c r="I3744" s="2649"/>
      <c r="J3744" s="3086" t="str">
        <f t="shared" si="284"/>
        <v>354311_2021_12_</v>
      </c>
      <c r="K3744" s="863">
        <v>6</v>
      </c>
      <c r="L3744" s="849"/>
      <c r="M3744" s="696"/>
      <c r="N3744" s="123"/>
      <c r="O3744" s="228"/>
      <c r="P3744" s="842"/>
      <c r="Q3744" s="843"/>
      <c r="R3744" s="842"/>
      <c r="S3744" s="830"/>
      <c r="T3744" s="2905"/>
      <c r="U3744" s="123"/>
      <c r="V3744" s="3940"/>
      <c r="W3744" s="863"/>
      <c r="X3744" s="863"/>
      <c r="Y3744" s="863"/>
      <c r="Z3744" s="863"/>
      <c r="AA3744" s="863"/>
      <c r="AB3744" s="863"/>
      <c r="AC3744" s="2884">
        <v>6</v>
      </c>
      <c r="AD3744" s="863"/>
      <c r="AE3744" s="863"/>
      <c r="AF3744" s="863"/>
      <c r="AG3744" s="863"/>
      <c r="BB3744" s="573"/>
      <c r="BC3744" s="574"/>
      <c r="BD3744" s="676"/>
      <c r="BE3744" s="583"/>
    </row>
    <row r="3745" spans="1:57" s="1924" customFormat="1" ht="15" hidden="1" customHeight="1" outlineLevel="1" x14ac:dyDescent="0.25">
      <c r="A3745" s="2040"/>
      <c r="B3745" s="574"/>
      <c r="C3745" s="328"/>
      <c r="D3745" s="3877"/>
      <c r="E3745" s="3913"/>
      <c r="F3745" s="2649" t="str">
        <f t="shared" si="278"/>
        <v>ASHP-SEER18-Replace_CAC_NonElectricHeat_ER2_MF_CompE</v>
      </c>
      <c r="G3745" s="2649"/>
      <c r="H3745" s="2649"/>
      <c r="I3745" s="2649"/>
      <c r="J3745" s="3086" t="str">
        <f t="shared" si="284"/>
        <v>354311_2021_12_</v>
      </c>
      <c r="K3745" s="863">
        <v>12</v>
      </c>
      <c r="L3745" s="849"/>
      <c r="M3745" s="696"/>
      <c r="N3745" s="123"/>
      <c r="O3745" s="228"/>
      <c r="P3745" s="842"/>
      <c r="Q3745" s="843"/>
      <c r="R3745" s="842"/>
      <c r="S3745" s="830"/>
      <c r="T3745" s="2905"/>
      <c r="U3745" s="123"/>
      <c r="V3745" s="3940"/>
      <c r="W3745" s="863"/>
      <c r="X3745" s="863"/>
      <c r="Y3745" s="863"/>
      <c r="Z3745" s="863"/>
      <c r="AA3745" s="863"/>
      <c r="AB3745" s="863"/>
      <c r="AC3745" s="2884">
        <v>12</v>
      </c>
      <c r="AD3745" s="863"/>
      <c r="AE3745" s="863"/>
      <c r="AF3745" s="863"/>
      <c r="AG3745" s="863"/>
      <c r="BB3745" s="573"/>
      <c r="BC3745" s="574"/>
      <c r="BD3745" s="676"/>
      <c r="BE3745" s="583"/>
    </row>
    <row r="3746" spans="1:57" s="1924" customFormat="1" ht="15" hidden="1" customHeight="1" outlineLevel="1" x14ac:dyDescent="0.25">
      <c r="A3746" s="2040"/>
      <c r="B3746" s="574"/>
      <c r="C3746" s="328"/>
      <c r="D3746" s="3877"/>
      <c r="E3746" s="3913"/>
      <c r="F3746" s="2649" t="str">
        <f t="shared" si="278"/>
        <v>ASHP-SEER18-Replace_CAC_NonElectricHeat_ER2_MF_CompE</v>
      </c>
      <c r="G3746" s="2649"/>
      <c r="H3746" s="2649"/>
      <c r="I3746" s="2649"/>
      <c r="J3746" s="3086" t="str">
        <f t="shared" si="284"/>
        <v>354311_2021_12_</v>
      </c>
      <c r="K3746" s="863">
        <v>12</v>
      </c>
      <c r="L3746" s="849"/>
      <c r="M3746" s="696"/>
      <c r="N3746" s="123"/>
      <c r="O3746" s="228"/>
      <c r="P3746" s="842"/>
      <c r="Q3746" s="843"/>
      <c r="R3746" s="842"/>
      <c r="S3746" s="830"/>
      <c r="T3746" s="2905"/>
      <c r="U3746" s="123"/>
      <c r="V3746" s="3940"/>
      <c r="W3746" s="863"/>
      <c r="X3746" s="863"/>
      <c r="Y3746" s="863"/>
      <c r="Z3746" s="863"/>
      <c r="AA3746" s="863"/>
      <c r="AB3746" s="863"/>
      <c r="AC3746" s="2884">
        <v>12</v>
      </c>
      <c r="AD3746" s="863"/>
      <c r="AE3746" s="863"/>
      <c r="AF3746" s="863"/>
      <c r="AG3746" s="863"/>
      <c r="BB3746" s="573"/>
      <c r="BC3746" s="574"/>
      <c r="BD3746" s="676"/>
      <c r="BE3746" s="583"/>
    </row>
    <row r="3747" spans="1:57" s="51" customFormat="1" ht="15" hidden="1" customHeight="1" outlineLevel="1" x14ac:dyDescent="0.25">
      <c r="A3747" s="2040"/>
      <c r="B3747" s="574"/>
      <c r="C3747" s="328"/>
      <c r="D3747" s="3877"/>
      <c r="E3747" s="3913"/>
      <c r="F3747" s="2649" t="str">
        <f t="shared" si="278"/>
        <v>ASHP-SEER18_ER1_MF</v>
      </c>
      <c r="G3747" s="2649"/>
      <c r="H3747" s="2649"/>
      <c r="I3747" s="2649"/>
      <c r="J3747" s="3086" t="str">
        <f>C1669</f>
        <v>354350_2021_12_</v>
      </c>
      <c r="K3747" s="863">
        <v>6</v>
      </c>
      <c r="L3747" s="849"/>
      <c r="M3747" s="696"/>
      <c r="N3747" s="123"/>
      <c r="O3747" s="228"/>
      <c r="P3747" s="842"/>
      <c r="Q3747" s="843"/>
      <c r="R3747" s="842"/>
      <c r="S3747" s="830"/>
      <c r="T3747" s="2905"/>
      <c r="U3747" s="123"/>
      <c r="V3747" s="3940"/>
      <c r="W3747" s="863">
        <v>6</v>
      </c>
      <c r="X3747" s="863">
        <v>6</v>
      </c>
      <c r="Y3747" s="863">
        <v>6</v>
      </c>
      <c r="Z3747" s="863">
        <v>6</v>
      </c>
      <c r="AA3747" s="863">
        <v>6</v>
      </c>
      <c r="AB3747" s="863">
        <v>6</v>
      </c>
      <c r="AC3747" s="863">
        <v>6</v>
      </c>
      <c r="AD3747" s="863"/>
      <c r="AE3747" s="863"/>
      <c r="AF3747" s="863"/>
      <c r="AG3747" s="863"/>
      <c r="AH3747" s="1924"/>
      <c r="AI3747" s="1924"/>
      <c r="AJ3747" s="1924"/>
      <c r="AK3747" s="1924"/>
      <c r="AL3747" s="1924"/>
      <c r="AM3747" s="1924"/>
      <c r="AN3747" s="1924"/>
      <c r="AO3747" s="1924"/>
      <c r="AP3747" s="1924"/>
      <c r="AQ3747" s="1924"/>
      <c r="AR3747" s="1924"/>
      <c r="AS3747" s="1924"/>
      <c r="AT3747" s="1924"/>
      <c r="AU3747" s="1924"/>
      <c r="AV3747" s="1924"/>
      <c r="AW3747" s="1924"/>
      <c r="AX3747" s="1924"/>
      <c r="AY3747" s="1924"/>
      <c r="AZ3747" s="1924"/>
      <c r="BA3747" s="1924"/>
      <c r="BB3747" s="573"/>
      <c r="BC3747" s="574"/>
      <c r="BD3747" s="676"/>
      <c r="BE3747" s="583"/>
    </row>
    <row r="3748" spans="1:57" s="51" customFormat="1" ht="15" hidden="1" customHeight="1" outlineLevel="1" x14ac:dyDescent="0.25">
      <c r="A3748" s="2040"/>
      <c r="B3748" s="574"/>
      <c r="C3748" s="328"/>
      <c r="D3748" s="3877"/>
      <c r="E3748" s="3913"/>
      <c r="F3748" s="2649" t="str">
        <f t="shared" si="278"/>
        <v>ASHP-SEER18_ER1_MF</v>
      </c>
      <c r="G3748" s="2649"/>
      <c r="H3748" s="2649"/>
      <c r="I3748" s="2649"/>
      <c r="J3748" s="3086" t="str">
        <f>C1670</f>
        <v>354350_2021_12_</v>
      </c>
      <c r="K3748" s="863">
        <v>6</v>
      </c>
      <c r="L3748" s="849"/>
      <c r="M3748" s="696"/>
      <c r="N3748" s="123"/>
      <c r="O3748" s="228"/>
      <c r="P3748" s="842"/>
      <c r="Q3748" s="843"/>
      <c r="R3748" s="842"/>
      <c r="S3748" s="830"/>
      <c r="T3748" s="2905"/>
      <c r="U3748" s="123"/>
      <c r="V3748" s="3940"/>
      <c r="W3748" s="863">
        <v>6</v>
      </c>
      <c r="X3748" s="863">
        <v>6</v>
      </c>
      <c r="Y3748" s="863">
        <v>6</v>
      </c>
      <c r="Z3748" s="863">
        <v>6</v>
      </c>
      <c r="AA3748" s="863">
        <v>6</v>
      </c>
      <c r="AB3748" s="863">
        <v>6</v>
      </c>
      <c r="AC3748" s="863">
        <v>6</v>
      </c>
      <c r="AD3748" s="863"/>
      <c r="AE3748" s="863"/>
      <c r="AF3748" s="863"/>
      <c r="AG3748" s="863"/>
      <c r="AH3748" s="1924"/>
      <c r="AI3748" s="1924"/>
      <c r="AJ3748" s="1924"/>
      <c r="AK3748" s="1924"/>
      <c r="AL3748" s="1924"/>
      <c r="AM3748" s="1924"/>
      <c r="AN3748" s="1924"/>
      <c r="AO3748" s="1924"/>
      <c r="AP3748" s="1924"/>
      <c r="AQ3748" s="1924"/>
      <c r="AR3748" s="1924"/>
      <c r="AS3748" s="1924"/>
      <c r="AT3748" s="1924"/>
      <c r="AU3748" s="1924"/>
      <c r="AV3748" s="1924"/>
      <c r="AW3748" s="1924"/>
      <c r="AX3748" s="1924"/>
      <c r="AY3748" s="1924"/>
      <c r="AZ3748" s="1924"/>
      <c r="BA3748" s="1924"/>
      <c r="BB3748" s="573"/>
      <c r="BC3748" s="574"/>
      <c r="BD3748" s="676"/>
      <c r="BE3748" s="583"/>
    </row>
    <row r="3749" spans="1:57" s="51" customFormat="1" ht="15" hidden="1" customHeight="1" outlineLevel="1" x14ac:dyDescent="0.25">
      <c r="A3749" s="2040"/>
      <c r="B3749" s="574"/>
      <c r="C3749" s="328"/>
      <c r="D3749" s="3877"/>
      <c r="E3749" s="3913"/>
      <c r="F3749" s="2649" t="str">
        <f t="shared" ref="F3749:F3812" si="285">E1671</f>
        <v>ASHP-SEER18_ER2_MF</v>
      </c>
      <c r="G3749" s="2649"/>
      <c r="H3749" s="2649"/>
      <c r="I3749" s="2649"/>
      <c r="J3749" s="3086" t="str">
        <f>C1671</f>
        <v>354350_2021_12_</v>
      </c>
      <c r="K3749" s="863">
        <v>12</v>
      </c>
      <c r="L3749" s="849"/>
      <c r="M3749" s="696"/>
      <c r="N3749" s="123"/>
      <c r="O3749" s="228"/>
      <c r="P3749" s="842"/>
      <c r="Q3749" s="843"/>
      <c r="R3749" s="842"/>
      <c r="S3749" s="830"/>
      <c r="T3749" s="2905"/>
      <c r="U3749" s="123"/>
      <c r="V3749" s="3940"/>
      <c r="W3749" s="863">
        <v>12</v>
      </c>
      <c r="X3749" s="863">
        <v>12</v>
      </c>
      <c r="Y3749" s="863">
        <v>12</v>
      </c>
      <c r="Z3749" s="863">
        <v>12</v>
      </c>
      <c r="AA3749" s="863">
        <v>12</v>
      </c>
      <c r="AB3749" s="863">
        <v>12</v>
      </c>
      <c r="AC3749" s="863">
        <v>12</v>
      </c>
      <c r="AD3749" s="863"/>
      <c r="AE3749" s="863"/>
      <c r="AF3749" s="863"/>
      <c r="AG3749" s="863"/>
      <c r="AH3749" s="1924"/>
      <c r="AI3749" s="1924"/>
      <c r="AJ3749" s="1924"/>
      <c r="AK3749" s="1924"/>
      <c r="AL3749" s="1924"/>
      <c r="AM3749" s="1924"/>
      <c r="AN3749" s="1924"/>
      <c r="AO3749" s="1924"/>
      <c r="AP3749" s="1924"/>
      <c r="AQ3749" s="1924"/>
      <c r="AR3749" s="1924"/>
      <c r="AS3749" s="1924"/>
      <c r="AT3749" s="1924"/>
      <c r="AU3749" s="1924"/>
      <c r="AV3749" s="1924"/>
      <c r="AW3749" s="1924"/>
      <c r="AX3749" s="1924"/>
      <c r="AY3749" s="1924"/>
      <c r="AZ3749" s="1924"/>
      <c r="BA3749" s="1924"/>
      <c r="BB3749" s="573"/>
      <c r="BC3749" s="574"/>
      <c r="BD3749" s="676"/>
      <c r="BE3749" s="583"/>
    </row>
    <row r="3750" spans="1:57" s="51" customFormat="1" ht="15" hidden="1" customHeight="1" outlineLevel="1" x14ac:dyDescent="0.25">
      <c r="A3750" s="2040"/>
      <c r="B3750" s="574"/>
      <c r="C3750" s="328"/>
      <c r="D3750" s="3877"/>
      <c r="E3750" s="3913"/>
      <c r="F3750" s="2649" t="str">
        <f t="shared" si="285"/>
        <v>ASHP-SEER18_ER2_MF</v>
      </c>
      <c r="G3750" s="2649"/>
      <c r="H3750" s="2649"/>
      <c r="I3750" s="2649"/>
      <c r="J3750" s="3086" t="str">
        <f>C1672</f>
        <v>354350_2021_12_</v>
      </c>
      <c r="K3750" s="863">
        <v>12</v>
      </c>
      <c r="L3750" s="849"/>
      <c r="M3750" s="696"/>
      <c r="N3750" s="123"/>
      <c r="O3750" s="228"/>
      <c r="P3750" s="842"/>
      <c r="Q3750" s="843"/>
      <c r="R3750" s="842"/>
      <c r="S3750" s="830"/>
      <c r="T3750" s="2905"/>
      <c r="U3750" s="123"/>
      <c r="V3750" s="3940"/>
      <c r="W3750" s="863">
        <v>12</v>
      </c>
      <c r="X3750" s="863">
        <v>12</v>
      </c>
      <c r="Y3750" s="863">
        <v>12</v>
      </c>
      <c r="Z3750" s="863">
        <v>12</v>
      </c>
      <c r="AA3750" s="863">
        <v>12</v>
      </c>
      <c r="AB3750" s="863">
        <v>12</v>
      </c>
      <c r="AC3750" s="863">
        <v>12</v>
      </c>
      <c r="AD3750" s="863"/>
      <c r="AE3750" s="863"/>
      <c r="AF3750" s="863"/>
      <c r="AG3750" s="863"/>
      <c r="AH3750" s="1924"/>
      <c r="AI3750" s="1924"/>
      <c r="AJ3750" s="1924"/>
      <c r="AK3750" s="1924"/>
      <c r="AL3750" s="1924"/>
      <c r="AM3750" s="1924"/>
      <c r="AN3750" s="1924"/>
      <c r="AO3750" s="1924"/>
      <c r="AP3750" s="1924"/>
      <c r="AQ3750" s="1924"/>
      <c r="AR3750" s="1924"/>
      <c r="AS3750" s="1924"/>
      <c r="AT3750" s="1924"/>
      <c r="AU3750" s="1924"/>
      <c r="AV3750" s="1924"/>
      <c r="AW3750" s="1924"/>
      <c r="AX3750" s="1924"/>
      <c r="AY3750" s="1924"/>
      <c r="AZ3750" s="1924"/>
      <c r="BA3750" s="1924"/>
      <c r="BB3750" s="573"/>
      <c r="BC3750" s="574"/>
      <c r="BD3750" s="676"/>
      <c r="BE3750" s="583"/>
    </row>
    <row r="3751" spans="1:57" s="1924" customFormat="1" ht="15" hidden="1" customHeight="1" outlineLevel="1" x14ac:dyDescent="0.25">
      <c r="A3751" s="2040"/>
      <c r="B3751" s="574"/>
      <c r="C3751" s="328"/>
      <c r="D3751" s="3877"/>
      <c r="E3751" s="3913"/>
      <c r="F3751" s="2649" t="str">
        <f t="shared" si="285"/>
        <v>ASHP-SEER18_ER1_MF_CompE</v>
      </c>
      <c r="G3751" s="2649"/>
      <c r="H3751" s="2649"/>
      <c r="I3751" s="2649"/>
      <c r="J3751" s="3086" t="str">
        <f t="shared" ref="J3751:J3754" si="286">C1673</f>
        <v>354351_2021_12_</v>
      </c>
      <c r="K3751" s="863">
        <v>6</v>
      </c>
      <c r="L3751" s="849"/>
      <c r="M3751" s="696"/>
      <c r="N3751" s="123"/>
      <c r="O3751" s="228"/>
      <c r="P3751" s="842"/>
      <c r="Q3751" s="843"/>
      <c r="R3751" s="842"/>
      <c r="S3751" s="830"/>
      <c r="T3751" s="2905"/>
      <c r="U3751" s="123"/>
      <c r="V3751" s="3940"/>
      <c r="W3751" s="863"/>
      <c r="X3751" s="863"/>
      <c r="Y3751" s="863"/>
      <c r="Z3751" s="863"/>
      <c r="AA3751" s="863"/>
      <c r="AB3751" s="863"/>
      <c r="AC3751" s="2884">
        <v>6</v>
      </c>
      <c r="AD3751" s="863"/>
      <c r="AE3751" s="863"/>
      <c r="AF3751" s="863"/>
      <c r="AG3751" s="863"/>
      <c r="BB3751" s="573"/>
      <c r="BC3751" s="574"/>
      <c r="BD3751" s="676"/>
      <c r="BE3751" s="583"/>
    </row>
    <row r="3752" spans="1:57" s="1924" customFormat="1" ht="15" hidden="1" customHeight="1" outlineLevel="1" x14ac:dyDescent="0.25">
      <c r="A3752" s="2040"/>
      <c r="B3752" s="574"/>
      <c r="C3752" s="328"/>
      <c r="D3752" s="3877"/>
      <c r="E3752" s="3913"/>
      <c r="F3752" s="2649" t="str">
        <f t="shared" si="285"/>
        <v>ASHP-SEER18_ER1_MF_CompE</v>
      </c>
      <c r="G3752" s="2649"/>
      <c r="H3752" s="2649"/>
      <c r="I3752" s="2649"/>
      <c r="J3752" s="3086" t="str">
        <f t="shared" si="286"/>
        <v>354351_2021_12_</v>
      </c>
      <c r="K3752" s="863">
        <v>6</v>
      </c>
      <c r="L3752" s="849"/>
      <c r="M3752" s="696"/>
      <c r="N3752" s="123"/>
      <c r="O3752" s="228"/>
      <c r="P3752" s="842"/>
      <c r="Q3752" s="843"/>
      <c r="R3752" s="842"/>
      <c r="S3752" s="830"/>
      <c r="T3752" s="2905"/>
      <c r="U3752" s="123"/>
      <c r="V3752" s="3940"/>
      <c r="W3752" s="863"/>
      <c r="X3752" s="863"/>
      <c r="Y3752" s="863"/>
      <c r="Z3752" s="863"/>
      <c r="AA3752" s="863"/>
      <c r="AB3752" s="863"/>
      <c r="AC3752" s="2884">
        <v>6</v>
      </c>
      <c r="AD3752" s="863"/>
      <c r="AE3752" s="863"/>
      <c r="AF3752" s="863"/>
      <c r="AG3752" s="863"/>
      <c r="BB3752" s="573"/>
      <c r="BC3752" s="574"/>
      <c r="BD3752" s="676"/>
      <c r="BE3752" s="583"/>
    </row>
    <row r="3753" spans="1:57" s="1924" customFormat="1" ht="15" hidden="1" customHeight="1" outlineLevel="1" x14ac:dyDescent="0.25">
      <c r="A3753" s="2040"/>
      <c r="B3753" s="574"/>
      <c r="C3753" s="328"/>
      <c r="D3753" s="3877"/>
      <c r="E3753" s="3913"/>
      <c r="F3753" s="2649" t="str">
        <f t="shared" si="285"/>
        <v>ASHP-SEER18_ER2_MF_CompE</v>
      </c>
      <c r="G3753" s="2649"/>
      <c r="H3753" s="2649"/>
      <c r="I3753" s="2649"/>
      <c r="J3753" s="3086" t="str">
        <f t="shared" si="286"/>
        <v>354351_2021_12_</v>
      </c>
      <c r="K3753" s="863">
        <v>12</v>
      </c>
      <c r="L3753" s="849"/>
      <c r="M3753" s="696"/>
      <c r="N3753" s="123"/>
      <c r="O3753" s="228"/>
      <c r="P3753" s="842"/>
      <c r="Q3753" s="843"/>
      <c r="R3753" s="842"/>
      <c r="S3753" s="830"/>
      <c r="T3753" s="2905"/>
      <c r="U3753" s="123"/>
      <c r="V3753" s="3940"/>
      <c r="W3753" s="863"/>
      <c r="X3753" s="863"/>
      <c r="Y3753" s="863"/>
      <c r="Z3753" s="863"/>
      <c r="AA3753" s="863"/>
      <c r="AB3753" s="863"/>
      <c r="AC3753" s="2884">
        <v>12</v>
      </c>
      <c r="AD3753" s="863"/>
      <c r="AE3753" s="863"/>
      <c r="AF3753" s="863"/>
      <c r="AG3753" s="863"/>
      <c r="BB3753" s="573"/>
      <c r="BC3753" s="574"/>
      <c r="BD3753" s="676"/>
      <c r="BE3753" s="583"/>
    </row>
    <row r="3754" spans="1:57" s="1924" customFormat="1" ht="15" hidden="1" customHeight="1" outlineLevel="1" x14ac:dyDescent="0.25">
      <c r="A3754" s="2040"/>
      <c r="B3754" s="574"/>
      <c r="C3754" s="328"/>
      <c r="D3754" s="3877"/>
      <c r="E3754" s="3913"/>
      <c r="F3754" s="2649" t="str">
        <f t="shared" si="285"/>
        <v>ASHP-SEER18_ER2_MF_CompE</v>
      </c>
      <c r="G3754" s="2649"/>
      <c r="H3754" s="2649"/>
      <c r="I3754" s="2649"/>
      <c r="J3754" s="3086" t="str">
        <f t="shared" si="286"/>
        <v>354351_2021_12_</v>
      </c>
      <c r="K3754" s="863">
        <v>12</v>
      </c>
      <c r="L3754" s="849"/>
      <c r="M3754" s="696"/>
      <c r="N3754" s="123"/>
      <c r="O3754" s="228"/>
      <c r="P3754" s="842"/>
      <c r="Q3754" s="843"/>
      <c r="R3754" s="842"/>
      <c r="S3754" s="830"/>
      <c r="T3754" s="2905"/>
      <c r="U3754" s="123"/>
      <c r="V3754" s="3940"/>
      <c r="W3754" s="863"/>
      <c r="X3754" s="863"/>
      <c r="Y3754" s="863"/>
      <c r="Z3754" s="863"/>
      <c r="AA3754" s="863"/>
      <c r="AB3754" s="863"/>
      <c r="AC3754" s="2884">
        <v>12</v>
      </c>
      <c r="AD3754" s="863"/>
      <c r="AE3754" s="863"/>
      <c r="AF3754" s="863"/>
      <c r="AG3754" s="863"/>
      <c r="BB3754" s="573"/>
      <c r="BC3754" s="574"/>
      <c r="BD3754" s="676"/>
      <c r="BE3754" s="583"/>
    </row>
    <row r="3755" spans="1:57" s="51" customFormat="1" ht="15" hidden="1" customHeight="1" outlineLevel="1" x14ac:dyDescent="0.25">
      <c r="A3755" s="2040"/>
      <c r="B3755" s="574"/>
      <c r="C3755" s="328"/>
      <c r="D3755" s="3877"/>
      <c r="E3755" s="3913"/>
      <c r="F3755" s="2649" t="str">
        <f t="shared" si="285"/>
        <v>ASHP-SEER19-Replace_CAC_ElectricHeat_ER1_SF</v>
      </c>
      <c r="G3755" s="2649"/>
      <c r="H3755" s="2649"/>
      <c r="I3755" s="2649"/>
      <c r="J3755" s="3086" t="str">
        <f>C1677</f>
        <v>354400_2021_12_</v>
      </c>
      <c r="K3755" s="863">
        <v>6</v>
      </c>
      <c r="L3755" s="849"/>
      <c r="M3755" s="696"/>
      <c r="N3755" s="123"/>
      <c r="O3755" s="228"/>
      <c r="P3755" s="842"/>
      <c r="Q3755" s="843"/>
      <c r="R3755" s="842"/>
      <c r="S3755" s="830"/>
      <c r="T3755" s="2905"/>
      <c r="U3755" s="123"/>
      <c r="V3755" s="3940"/>
      <c r="W3755" s="863">
        <v>6</v>
      </c>
      <c r="X3755" s="863">
        <v>6</v>
      </c>
      <c r="Y3755" s="863">
        <v>6</v>
      </c>
      <c r="Z3755" s="863">
        <v>6</v>
      </c>
      <c r="AA3755" s="863">
        <v>6</v>
      </c>
      <c r="AB3755" s="863">
        <v>6</v>
      </c>
      <c r="AC3755" s="863">
        <v>6</v>
      </c>
      <c r="AD3755" s="863"/>
      <c r="AE3755" s="863"/>
      <c r="AF3755" s="863"/>
      <c r="AG3755" s="863"/>
      <c r="AH3755" s="1924"/>
      <c r="AI3755" s="1924"/>
      <c r="AJ3755" s="1924"/>
      <c r="AK3755" s="1924"/>
      <c r="AL3755" s="1924"/>
      <c r="AM3755" s="1924"/>
      <c r="AN3755" s="1924"/>
      <c r="AO3755" s="1924"/>
      <c r="AP3755" s="1924"/>
      <c r="AQ3755" s="1924"/>
      <c r="AR3755" s="1924"/>
      <c r="AS3755" s="1924"/>
      <c r="AT3755" s="1924"/>
      <c r="AU3755" s="1924"/>
      <c r="AV3755" s="1924"/>
      <c r="AW3755" s="1924"/>
      <c r="AX3755" s="1924"/>
      <c r="AY3755" s="1924"/>
      <c r="AZ3755" s="1924"/>
      <c r="BA3755" s="1924"/>
      <c r="BB3755" s="573"/>
      <c r="BC3755" s="574"/>
      <c r="BD3755" s="676"/>
      <c r="BE3755" s="583"/>
    </row>
    <row r="3756" spans="1:57" s="51" customFormat="1" ht="15" hidden="1" customHeight="1" outlineLevel="1" x14ac:dyDescent="0.25">
      <c r="A3756" s="1263"/>
      <c r="B3756" s="574"/>
      <c r="C3756" s="328"/>
      <c r="D3756" s="3877"/>
      <c r="E3756" s="3913"/>
      <c r="F3756" s="2649" t="str">
        <f t="shared" si="285"/>
        <v>ASHP-SEER19-Replace_CAC_ElectricHeat_ER1_SF</v>
      </c>
      <c r="G3756" s="2649"/>
      <c r="H3756" s="2649"/>
      <c r="I3756" s="2649"/>
      <c r="J3756" s="3086" t="str">
        <f>C1678</f>
        <v>354400_2021_12_</v>
      </c>
      <c r="K3756" s="863">
        <v>6</v>
      </c>
      <c r="L3756" s="849"/>
      <c r="M3756" s="696"/>
      <c r="N3756" s="123"/>
      <c r="O3756" s="228"/>
      <c r="P3756" s="228"/>
      <c r="Q3756" s="228"/>
      <c r="R3756" s="228"/>
      <c r="S3756" s="123"/>
      <c r="T3756" s="123"/>
      <c r="U3756" s="123"/>
      <c r="V3756" s="3940"/>
      <c r="W3756" s="863">
        <v>6</v>
      </c>
      <c r="X3756" s="863">
        <v>6</v>
      </c>
      <c r="Y3756" s="863">
        <v>6</v>
      </c>
      <c r="Z3756" s="863">
        <v>6</v>
      </c>
      <c r="AA3756" s="863">
        <v>6</v>
      </c>
      <c r="AB3756" s="863">
        <v>6</v>
      </c>
      <c r="AC3756" s="863">
        <v>6</v>
      </c>
      <c r="AD3756" s="863"/>
      <c r="AE3756" s="863"/>
      <c r="AF3756" s="863"/>
      <c r="AG3756" s="863"/>
      <c r="AH3756" s="1924"/>
      <c r="AI3756" s="1924"/>
      <c r="AJ3756" s="1924"/>
      <c r="AK3756" s="1924"/>
      <c r="AL3756" s="1924"/>
      <c r="AM3756" s="1924"/>
      <c r="AN3756" s="1924"/>
      <c r="AO3756" s="1924"/>
      <c r="AP3756" s="1924"/>
      <c r="AQ3756" s="1924"/>
      <c r="AR3756" s="1924"/>
      <c r="AS3756" s="1924"/>
      <c r="AT3756" s="1924"/>
      <c r="AU3756" s="1924"/>
      <c r="AV3756" s="1924"/>
      <c r="AW3756" s="1924"/>
      <c r="AX3756" s="1924"/>
      <c r="AY3756" s="1924"/>
      <c r="AZ3756" s="1924"/>
      <c r="BA3756" s="1924"/>
      <c r="BB3756" s="573"/>
      <c r="BC3756" s="574"/>
      <c r="BD3756" s="676"/>
      <c r="BE3756" s="583"/>
    </row>
    <row r="3757" spans="1:57" s="51" customFormat="1" ht="15" hidden="1" customHeight="1" outlineLevel="1" x14ac:dyDescent="0.25">
      <c r="A3757" s="2040"/>
      <c r="B3757" s="574"/>
      <c r="C3757" s="328"/>
      <c r="D3757" s="3877"/>
      <c r="E3757" s="3913"/>
      <c r="F3757" s="2649" t="str">
        <f t="shared" si="285"/>
        <v>ASHP-SEER19-Replace_CAC_ElectricHeat_ER2_SF</v>
      </c>
      <c r="G3757" s="2649"/>
      <c r="H3757" s="2649"/>
      <c r="I3757" s="2649"/>
      <c r="J3757" s="3086" t="str">
        <f>C1679</f>
        <v>354400_2021_12_</v>
      </c>
      <c r="K3757" s="863">
        <v>12</v>
      </c>
      <c r="L3757" s="849"/>
      <c r="M3757" s="856"/>
      <c r="N3757" s="123"/>
      <c r="O3757" s="228"/>
      <c r="P3757" s="842"/>
      <c r="Q3757" s="843"/>
      <c r="R3757" s="842"/>
      <c r="S3757" s="830"/>
      <c r="T3757" s="2905"/>
      <c r="U3757" s="123"/>
      <c r="V3757" s="3940"/>
      <c r="W3757" s="863">
        <v>12</v>
      </c>
      <c r="X3757" s="863">
        <v>12</v>
      </c>
      <c r="Y3757" s="863">
        <v>12</v>
      </c>
      <c r="Z3757" s="863">
        <v>12</v>
      </c>
      <c r="AA3757" s="863">
        <v>12</v>
      </c>
      <c r="AB3757" s="863">
        <v>12</v>
      </c>
      <c r="AC3757" s="863">
        <v>12</v>
      </c>
      <c r="AD3757" s="863"/>
      <c r="AE3757" s="863"/>
      <c r="AF3757" s="863"/>
      <c r="AG3757" s="863"/>
      <c r="AH3757" s="1924"/>
      <c r="AI3757" s="1924"/>
      <c r="AJ3757" s="1924"/>
      <c r="AK3757" s="1924"/>
      <c r="AL3757" s="1924"/>
      <c r="AM3757" s="1924"/>
      <c r="AN3757" s="1924"/>
      <c r="AO3757" s="1924"/>
      <c r="AP3757" s="1924"/>
      <c r="AQ3757" s="1924"/>
      <c r="AR3757" s="1924"/>
      <c r="AS3757" s="1924"/>
      <c r="AT3757" s="1924"/>
      <c r="AU3757" s="1924"/>
      <c r="AV3757" s="1924"/>
      <c r="AW3757" s="1924"/>
      <c r="AX3757" s="1924"/>
      <c r="AY3757" s="1924"/>
      <c r="AZ3757" s="1924"/>
      <c r="BA3757" s="1924"/>
      <c r="BB3757" s="573"/>
      <c r="BC3757" s="574"/>
      <c r="BD3757" s="676"/>
      <c r="BE3757" s="583"/>
    </row>
    <row r="3758" spans="1:57" s="51" customFormat="1" ht="15" hidden="1" customHeight="1" outlineLevel="1" x14ac:dyDescent="0.25">
      <c r="A3758" s="1263"/>
      <c r="B3758" s="574"/>
      <c r="C3758" s="328"/>
      <c r="D3758" s="3877"/>
      <c r="E3758" s="3913"/>
      <c r="F3758" s="2649" t="str">
        <f t="shared" si="285"/>
        <v>ASHP-SEER19-Replace_CAC_ElectricHeat_ER2_SF</v>
      </c>
      <c r="G3758" s="2649"/>
      <c r="H3758" s="2649"/>
      <c r="I3758" s="2649"/>
      <c r="J3758" s="3086" t="str">
        <f>C1680</f>
        <v>354400_2021_12_</v>
      </c>
      <c r="K3758" s="863">
        <v>12</v>
      </c>
      <c r="L3758" s="849"/>
      <c r="M3758" s="856"/>
      <c r="N3758" s="123"/>
      <c r="O3758" s="228"/>
      <c r="P3758" s="228"/>
      <c r="Q3758" s="228"/>
      <c r="R3758" s="228"/>
      <c r="S3758" s="123"/>
      <c r="T3758" s="123"/>
      <c r="U3758" s="123"/>
      <c r="V3758" s="3940"/>
      <c r="W3758" s="863">
        <v>12</v>
      </c>
      <c r="X3758" s="863">
        <v>12</v>
      </c>
      <c r="Y3758" s="863">
        <v>12</v>
      </c>
      <c r="Z3758" s="863">
        <v>12</v>
      </c>
      <c r="AA3758" s="863">
        <v>12</v>
      </c>
      <c r="AB3758" s="863">
        <v>12</v>
      </c>
      <c r="AC3758" s="863">
        <v>12</v>
      </c>
      <c r="AD3758" s="863"/>
      <c r="AE3758" s="863"/>
      <c r="AF3758" s="863"/>
      <c r="AG3758" s="863"/>
      <c r="AH3758" s="1924"/>
      <c r="AI3758" s="1924"/>
      <c r="AJ3758" s="1924"/>
      <c r="AK3758" s="1924"/>
      <c r="AL3758" s="1924"/>
      <c r="AM3758" s="1924"/>
      <c r="AN3758" s="1924"/>
      <c r="AO3758" s="1924"/>
      <c r="AP3758" s="1924"/>
      <c r="AQ3758" s="1924"/>
      <c r="AR3758" s="1924"/>
      <c r="AS3758" s="1924"/>
      <c r="AT3758" s="1924"/>
      <c r="AU3758" s="1924"/>
      <c r="AV3758" s="1924"/>
      <c r="AW3758" s="1924"/>
      <c r="AX3758" s="1924"/>
      <c r="AY3758" s="1924"/>
      <c r="AZ3758" s="1924"/>
      <c r="BA3758" s="1924"/>
      <c r="BB3758" s="573"/>
      <c r="BC3758" s="574"/>
      <c r="BD3758" s="676"/>
      <c r="BE3758" s="583"/>
    </row>
    <row r="3759" spans="1:57" s="1924" customFormat="1" ht="15" hidden="1" customHeight="1" outlineLevel="1" x14ac:dyDescent="0.25">
      <c r="A3759" s="1263"/>
      <c r="B3759" s="574"/>
      <c r="C3759" s="328"/>
      <c r="D3759" s="3877"/>
      <c r="E3759" s="3913"/>
      <c r="F3759" s="2649" t="str">
        <f t="shared" si="285"/>
        <v>ASHP-SEER19-Replace_CAC_NonElectricHeat_ER1_SF</v>
      </c>
      <c r="G3759" s="2649"/>
      <c r="H3759" s="2649"/>
      <c r="I3759" s="2649"/>
      <c r="J3759" s="3086" t="str">
        <f t="shared" ref="J3759:J3762" si="287">C1681</f>
        <v>354410_2021_12_</v>
      </c>
      <c r="K3759" s="863">
        <v>6</v>
      </c>
      <c r="L3759" s="849"/>
      <c r="M3759" s="856"/>
      <c r="N3759" s="123"/>
      <c r="O3759" s="228"/>
      <c r="P3759" s="228"/>
      <c r="Q3759" s="228"/>
      <c r="R3759" s="228"/>
      <c r="S3759" s="123"/>
      <c r="T3759" s="123"/>
      <c r="U3759" s="123"/>
      <c r="V3759" s="3940"/>
      <c r="W3759" s="863"/>
      <c r="X3759" s="863"/>
      <c r="Y3759" s="863"/>
      <c r="Z3759" s="863"/>
      <c r="AA3759" s="863"/>
      <c r="AB3759" s="863"/>
      <c r="AC3759" s="2884">
        <v>6</v>
      </c>
      <c r="AD3759" s="863"/>
      <c r="AE3759" s="863"/>
      <c r="AF3759" s="863"/>
      <c r="AG3759" s="863"/>
      <c r="BB3759" s="573"/>
      <c r="BC3759" s="574"/>
      <c r="BD3759" s="676"/>
      <c r="BE3759" s="583"/>
    </row>
    <row r="3760" spans="1:57" s="1924" customFormat="1" ht="15" hidden="1" customHeight="1" outlineLevel="1" x14ac:dyDescent="0.25">
      <c r="A3760" s="1263"/>
      <c r="B3760" s="574"/>
      <c r="C3760" s="328"/>
      <c r="D3760" s="3877"/>
      <c r="E3760" s="3913"/>
      <c r="F3760" s="2649" t="str">
        <f t="shared" si="285"/>
        <v>ASHP-SEER19-Replace_CAC_NonElectricHeat_ER1_SF</v>
      </c>
      <c r="G3760" s="2649"/>
      <c r="H3760" s="2649"/>
      <c r="I3760" s="2649"/>
      <c r="J3760" s="3086" t="str">
        <f t="shared" si="287"/>
        <v>354410_2021_12_</v>
      </c>
      <c r="K3760" s="863">
        <v>6</v>
      </c>
      <c r="L3760" s="849"/>
      <c r="M3760" s="856"/>
      <c r="N3760" s="123"/>
      <c r="O3760" s="228"/>
      <c r="P3760" s="228"/>
      <c r="Q3760" s="228"/>
      <c r="R3760" s="228"/>
      <c r="S3760" s="123"/>
      <c r="T3760" s="123"/>
      <c r="U3760" s="123"/>
      <c r="V3760" s="3940"/>
      <c r="W3760" s="863"/>
      <c r="X3760" s="863"/>
      <c r="Y3760" s="863"/>
      <c r="Z3760" s="863"/>
      <c r="AA3760" s="863"/>
      <c r="AB3760" s="863"/>
      <c r="AC3760" s="2884">
        <v>6</v>
      </c>
      <c r="AD3760" s="863"/>
      <c r="AE3760" s="863"/>
      <c r="AF3760" s="863"/>
      <c r="AG3760" s="863"/>
      <c r="BB3760" s="573"/>
      <c r="BC3760" s="574"/>
      <c r="BD3760" s="676"/>
      <c r="BE3760" s="583"/>
    </row>
    <row r="3761" spans="1:57" s="1924" customFormat="1" ht="15" hidden="1" customHeight="1" outlineLevel="1" x14ac:dyDescent="0.25">
      <c r="A3761" s="1263"/>
      <c r="B3761" s="574"/>
      <c r="C3761" s="328"/>
      <c r="D3761" s="3877"/>
      <c r="E3761" s="3913"/>
      <c r="F3761" s="2649" t="str">
        <f t="shared" si="285"/>
        <v>ASHP-SEER19-Replace_CAC_NonElectricHeat_ER2_SF</v>
      </c>
      <c r="G3761" s="2649"/>
      <c r="H3761" s="2649"/>
      <c r="I3761" s="2649"/>
      <c r="J3761" s="3086" t="str">
        <f t="shared" si="287"/>
        <v>354410_2021_12_</v>
      </c>
      <c r="K3761" s="863">
        <v>12</v>
      </c>
      <c r="L3761" s="849"/>
      <c r="M3761" s="856"/>
      <c r="N3761" s="123"/>
      <c r="O3761" s="228"/>
      <c r="P3761" s="228"/>
      <c r="Q3761" s="228"/>
      <c r="R3761" s="228"/>
      <c r="S3761" s="123"/>
      <c r="T3761" s="123"/>
      <c r="U3761" s="123"/>
      <c r="V3761" s="3940"/>
      <c r="W3761" s="863"/>
      <c r="X3761" s="863"/>
      <c r="Y3761" s="863"/>
      <c r="Z3761" s="863"/>
      <c r="AA3761" s="863"/>
      <c r="AB3761" s="863"/>
      <c r="AC3761" s="2884">
        <v>12</v>
      </c>
      <c r="AD3761" s="863"/>
      <c r="AE3761" s="863"/>
      <c r="AF3761" s="863"/>
      <c r="AG3761" s="863"/>
      <c r="BB3761" s="573"/>
      <c r="BC3761" s="574"/>
      <c r="BD3761" s="676"/>
      <c r="BE3761" s="583"/>
    </row>
    <row r="3762" spans="1:57" s="1924" customFormat="1" ht="15" hidden="1" customHeight="1" outlineLevel="1" x14ac:dyDescent="0.25">
      <c r="A3762" s="1263"/>
      <c r="B3762" s="574"/>
      <c r="C3762" s="328"/>
      <c r="D3762" s="3877"/>
      <c r="E3762" s="3913"/>
      <c r="F3762" s="2649" t="str">
        <f t="shared" si="285"/>
        <v>ASHP-SEER19-Replace_CAC_NonElectricHeat_ER2_SF</v>
      </c>
      <c r="G3762" s="2649"/>
      <c r="H3762" s="2649"/>
      <c r="I3762" s="2649"/>
      <c r="J3762" s="3086" t="str">
        <f t="shared" si="287"/>
        <v>354410_2021_12_</v>
      </c>
      <c r="K3762" s="863">
        <v>12</v>
      </c>
      <c r="L3762" s="849"/>
      <c r="M3762" s="856"/>
      <c r="N3762" s="123"/>
      <c r="O3762" s="228"/>
      <c r="P3762" s="228"/>
      <c r="Q3762" s="228"/>
      <c r="R3762" s="228"/>
      <c r="S3762" s="123"/>
      <c r="T3762" s="123"/>
      <c r="U3762" s="123"/>
      <c r="V3762" s="3940"/>
      <c r="W3762" s="863"/>
      <c r="X3762" s="863"/>
      <c r="Y3762" s="863"/>
      <c r="Z3762" s="863"/>
      <c r="AA3762" s="863"/>
      <c r="AB3762" s="863"/>
      <c r="AC3762" s="2884">
        <v>12</v>
      </c>
      <c r="AD3762" s="863"/>
      <c r="AE3762" s="863"/>
      <c r="AF3762" s="863"/>
      <c r="AG3762" s="863"/>
      <c r="BB3762" s="573"/>
      <c r="BC3762" s="574"/>
      <c r="BD3762" s="676"/>
      <c r="BE3762" s="583"/>
    </row>
    <row r="3763" spans="1:57" s="51" customFormat="1" ht="15" hidden="1" customHeight="1" outlineLevel="1" x14ac:dyDescent="0.25">
      <c r="A3763" s="2040"/>
      <c r="B3763" s="574"/>
      <c r="C3763" s="328"/>
      <c r="D3763" s="3877"/>
      <c r="E3763" s="3913"/>
      <c r="F3763" s="2649" t="str">
        <f t="shared" si="285"/>
        <v>ASHP-SEER19-Replace_CAC_ElectricHeat_ER1_MF</v>
      </c>
      <c r="G3763" s="2649"/>
      <c r="H3763" s="2649"/>
      <c r="I3763" s="2649"/>
      <c r="J3763" s="3086" t="str">
        <f>C1685</f>
        <v>354450_2019_12_</v>
      </c>
      <c r="K3763" s="863">
        <v>6</v>
      </c>
      <c r="L3763" s="849"/>
      <c r="M3763" s="856"/>
      <c r="N3763" s="123"/>
      <c r="O3763" s="228"/>
      <c r="P3763" s="842"/>
      <c r="Q3763" s="843"/>
      <c r="R3763" s="842"/>
      <c r="S3763" s="830"/>
      <c r="T3763" s="2905"/>
      <c r="U3763" s="123"/>
      <c r="V3763" s="3940"/>
      <c r="W3763" s="863">
        <v>6</v>
      </c>
      <c r="X3763" s="863">
        <v>6</v>
      </c>
      <c r="Y3763" s="863">
        <v>6</v>
      </c>
      <c r="Z3763" s="863">
        <v>6</v>
      </c>
      <c r="AA3763" s="863">
        <v>6</v>
      </c>
      <c r="AB3763" s="863">
        <v>6</v>
      </c>
      <c r="AC3763" s="863">
        <v>6</v>
      </c>
      <c r="AD3763" s="863"/>
      <c r="AE3763" s="863"/>
      <c r="AF3763" s="863"/>
      <c r="AG3763" s="863"/>
      <c r="AH3763" s="1924"/>
      <c r="AI3763" s="1924"/>
      <c r="AJ3763" s="1924"/>
      <c r="AK3763" s="1924"/>
      <c r="AL3763" s="1924"/>
      <c r="AM3763" s="1924"/>
      <c r="AN3763" s="1924"/>
      <c r="AO3763" s="1924"/>
      <c r="AP3763" s="1924"/>
      <c r="AQ3763" s="1924"/>
      <c r="AR3763" s="1924"/>
      <c r="AS3763" s="1924"/>
      <c r="AT3763" s="1924"/>
      <c r="AU3763" s="1924"/>
      <c r="AV3763" s="1924"/>
      <c r="AW3763" s="1924"/>
      <c r="AX3763" s="1924"/>
      <c r="AY3763" s="1924"/>
      <c r="AZ3763" s="1924"/>
      <c r="BA3763" s="1924"/>
      <c r="BB3763" s="573"/>
      <c r="BC3763" s="574"/>
      <c r="BD3763" s="676"/>
      <c r="BE3763" s="583"/>
    </row>
    <row r="3764" spans="1:57" s="51" customFormat="1" ht="15" hidden="1" customHeight="1" outlineLevel="1" x14ac:dyDescent="0.25">
      <c r="A3764" s="1263"/>
      <c r="B3764" s="574"/>
      <c r="C3764" s="328"/>
      <c r="D3764" s="3877"/>
      <c r="E3764" s="3913"/>
      <c r="F3764" s="2649" t="str">
        <f t="shared" si="285"/>
        <v>ASHP-SEER19-Replace_CAC_ElectricHeat_ER1_MF</v>
      </c>
      <c r="G3764" s="2649"/>
      <c r="H3764" s="2649"/>
      <c r="I3764" s="2649"/>
      <c r="J3764" s="3086" t="str">
        <f>C1686</f>
        <v>354450_2019_12_</v>
      </c>
      <c r="K3764" s="863">
        <v>6</v>
      </c>
      <c r="L3764" s="849"/>
      <c r="M3764" s="856"/>
      <c r="N3764" s="123"/>
      <c r="O3764" s="228"/>
      <c r="P3764" s="228"/>
      <c r="Q3764" s="228"/>
      <c r="R3764" s="228"/>
      <c r="S3764" s="123"/>
      <c r="T3764" s="123"/>
      <c r="U3764" s="123"/>
      <c r="V3764" s="3940"/>
      <c r="W3764" s="863">
        <v>6</v>
      </c>
      <c r="X3764" s="863">
        <v>6</v>
      </c>
      <c r="Y3764" s="863">
        <v>6</v>
      </c>
      <c r="Z3764" s="863">
        <v>6</v>
      </c>
      <c r="AA3764" s="863">
        <v>6</v>
      </c>
      <c r="AB3764" s="863">
        <v>6</v>
      </c>
      <c r="AC3764" s="863">
        <v>6</v>
      </c>
      <c r="AD3764" s="863"/>
      <c r="AE3764" s="863"/>
      <c r="AF3764" s="863"/>
      <c r="AG3764" s="863"/>
      <c r="AH3764" s="1924"/>
      <c r="AI3764" s="1924"/>
      <c r="AJ3764" s="1924"/>
      <c r="AK3764" s="1924"/>
      <c r="AL3764" s="1924"/>
      <c r="AM3764" s="1924"/>
      <c r="AN3764" s="1924"/>
      <c r="AO3764" s="1924"/>
      <c r="AP3764" s="1924"/>
      <c r="AQ3764" s="1924"/>
      <c r="AR3764" s="1924"/>
      <c r="AS3764" s="1924"/>
      <c r="AT3764" s="1924"/>
      <c r="AU3764" s="1924"/>
      <c r="AV3764" s="1924"/>
      <c r="AW3764" s="1924"/>
      <c r="AX3764" s="1924"/>
      <c r="AY3764" s="1924"/>
      <c r="AZ3764" s="1924"/>
      <c r="BA3764" s="1924"/>
      <c r="BB3764" s="573"/>
      <c r="BC3764" s="574"/>
      <c r="BD3764" s="676"/>
      <c r="BE3764" s="583"/>
    </row>
    <row r="3765" spans="1:57" s="51" customFormat="1" ht="15" hidden="1" customHeight="1" outlineLevel="1" x14ac:dyDescent="0.25">
      <c r="A3765" s="1263"/>
      <c r="B3765" s="574"/>
      <c r="C3765" s="328"/>
      <c r="D3765" s="3877"/>
      <c r="E3765" s="3913"/>
      <c r="F3765" s="2649" t="str">
        <f t="shared" si="285"/>
        <v>ASHP-SEER19-Replace_CAC_ElectricHeat_ER2_MF</v>
      </c>
      <c r="G3765" s="2649"/>
      <c r="H3765" s="2649"/>
      <c r="I3765" s="2649"/>
      <c r="J3765" s="3086" t="str">
        <f>C1687</f>
        <v>354450_2019_12_</v>
      </c>
      <c r="K3765" s="863">
        <v>12</v>
      </c>
      <c r="L3765" s="849"/>
      <c r="M3765" s="856"/>
      <c r="N3765" s="123"/>
      <c r="O3765" s="228"/>
      <c r="P3765" s="228"/>
      <c r="Q3765" s="228"/>
      <c r="R3765" s="228"/>
      <c r="S3765" s="123"/>
      <c r="T3765" s="123"/>
      <c r="U3765" s="123"/>
      <c r="V3765" s="3940"/>
      <c r="W3765" s="863">
        <v>12</v>
      </c>
      <c r="X3765" s="863">
        <v>12</v>
      </c>
      <c r="Y3765" s="863">
        <v>12</v>
      </c>
      <c r="Z3765" s="863">
        <v>12</v>
      </c>
      <c r="AA3765" s="863">
        <v>12</v>
      </c>
      <c r="AB3765" s="863">
        <v>12</v>
      </c>
      <c r="AC3765" s="863">
        <v>12</v>
      </c>
      <c r="AD3765" s="863"/>
      <c r="AE3765" s="863"/>
      <c r="AF3765" s="863"/>
      <c r="AG3765" s="863"/>
      <c r="AH3765" s="1924"/>
      <c r="AI3765" s="1924"/>
      <c r="AJ3765" s="1924"/>
      <c r="AK3765" s="1924"/>
      <c r="AL3765" s="1924"/>
      <c r="AM3765" s="1924"/>
      <c r="AN3765" s="1924"/>
      <c r="AO3765" s="1924"/>
      <c r="AP3765" s="1924"/>
      <c r="AQ3765" s="1924"/>
      <c r="AR3765" s="1924"/>
      <c r="AS3765" s="1924"/>
      <c r="AT3765" s="1924"/>
      <c r="AU3765" s="1924"/>
      <c r="AV3765" s="1924"/>
      <c r="AW3765" s="1924"/>
      <c r="AX3765" s="1924"/>
      <c r="AY3765" s="1924"/>
      <c r="AZ3765" s="1924"/>
      <c r="BA3765" s="1924"/>
      <c r="BB3765" s="573"/>
      <c r="BC3765" s="574"/>
      <c r="BD3765" s="676"/>
      <c r="BE3765" s="583"/>
    </row>
    <row r="3766" spans="1:57" s="51" customFormat="1" ht="15" hidden="1" customHeight="1" outlineLevel="1" x14ac:dyDescent="0.25">
      <c r="A3766" s="2040"/>
      <c r="B3766" s="574"/>
      <c r="C3766" s="328"/>
      <c r="D3766" s="3877"/>
      <c r="E3766" s="3913"/>
      <c r="F3766" s="2649" t="str">
        <f t="shared" si="285"/>
        <v>ASHP-SEER19-Replace_CAC_ElectricHeat_ER2_MF</v>
      </c>
      <c r="G3766" s="2649"/>
      <c r="H3766" s="2649"/>
      <c r="I3766" s="2649"/>
      <c r="J3766" s="3086" t="str">
        <f>C1688</f>
        <v>354450_2019_12_</v>
      </c>
      <c r="K3766" s="863">
        <v>12</v>
      </c>
      <c r="L3766" s="849"/>
      <c r="M3766" s="856"/>
      <c r="N3766" s="123"/>
      <c r="O3766" s="228"/>
      <c r="P3766" s="842"/>
      <c r="Q3766" s="843"/>
      <c r="R3766" s="842"/>
      <c r="S3766" s="830"/>
      <c r="T3766" s="2905"/>
      <c r="U3766" s="123"/>
      <c r="V3766" s="3940"/>
      <c r="W3766" s="863">
        <v>12</v>
      </c>
      <c r="X3766" s="863">
        <v>12</v>
      </c>
      <c r="Y3766" s="863">
        <v>12</v>
      </c>
      <c r="Z3766" s="863">
        <v>12</v>
      </c>
      <c r="AA3766" s="863">
        <v>12</v>
      </c>
      <c r="AB3766" s="863">
        <v>12</v>
      </c>
      <c r="AC3766" s="863">
        <v>12</v>
      </c>
      <c r="AD3766" s="863"/>
      <c r="AE3766" s="863"/>
      <c r="AF3766" s="863"/>
      <c r="AG3766" s="863"/>
      <c r="AH3766" s="1924"/>
      <c r="AI3766" s="1924"/>
      <c r="AJ3766" s="1924"/>
      <c r="AK3766" s="1924"/>
      <c r="AL3766" s="1924"/>
      <c r="AM3766" s="1924"/>
      <c r="AN3766" s="1924"/>
      <c r="AO3766" s="1924"/>
      <c r="AP3766" s="1924"/>
      <c r="AQ3766" s="1924"/>
      <c r="AR3766" s="1924"/>
      <c r="AS3766" s="1924"/>
      <c r="AT3766" s="1924"/>
      <c r="AU3766" s="1924"/>
      <c r="AV3766" s="1924"/>
      <c r="AW3766" s="1924"/>
      <c r="AX3766" s="1924"/>
      <c r="AY3766" s="1924"/>
      <c r="AZ3766" s="1924"/>
      <c r="BA3766" s="1924"/>
      <c r="BB3766" s="573"/>
      <c r="BC3766" s="574"/>
      <c r="BD3766" s="676"/>
      <c r="BE3766" s="583"/>
    </row>
    <row r="3767" spans="1:57" s="1924" customFormat="1" ht="15" hidden="1" customHeight="1" outlineLevel="1" x14ac:dyDescent="0.25">
      <c r="A3767" s="2040"/>
      <c r="B3767" s="574"/>
      <c r="C3767" s="328"/>
      <c r="D3767" s="3877"/>
      <c r="E3767" s="3913"/>
      <c r="F3767" s="2649" t="str">
        <f t="shared" si="285"/>
        <v>ASHP-SEER19-Replace_CAC_ElectricHeat_ER1_MF_CompE</v>
      </c>
      <c r="G3767" s="2649"/>
      <c r="H3767" s="2649"/>
      <c r="I3767" s="2649"/>
      <c r="J3767" s="3086" t="str">
        <f t="shared" ref="J3767:J3778" si="288">C1689</f>
        <v>354451_2019_12_</v>
      </c>
      <c r="K3767" s="863">
        <v>6</v>
      </c>
      <c r="L3767" s="849"/>
      <c r="M3767" s="856"/>
      <c r="N3767" s="123"/>
      <c r="O3767" s="228"/>
      <c r="P3767" s="842"/>
      <c r="Q3767" s="843"/>
      <c r="R3767" s="842"/>
      <c r="S3767" s="830"/>
      <c r="T3767" s="2905"/>
      <c r="U3767" s="123"/>
      <c r="V3767" s="3940"/>
      <c r="W3767" s="863"/>
      <c r="X3767" s="863"/>
      <c r="Y3767" s="863"/>
      <c r="Z3767" s="863"/>
      <c r="AA3767" s="863"/>
      <c r="AB3767" s="863"/>
      <c r="AC3767" s="2884">
        <v>6</v>
      </c>
      <c r="AD3767" s="863"/>
      <c r="AE3767" s="863"/>
      <c r="AF3767" s="863"/>
      <c r="AG3767" s="863"/>
      <c r="BB3767" s="573"/>
      <c r="BC3767" s="574"/>
      <c r="BD3767" s="676"/>
      <c r="BE3767" s="583"/>
    </row>
    <row r="3768" spans="1:57" s="1924" customFormat="1" ht="15" hidden="1" customHeight="1" outlineLevel="1" x14ac:dyDescent="0.25">
      <c r="A3768" s="2040"/>
      <c r="B3768" s="574"/>
      <c r="C3768" s="328"/>
      <c r="D3768" s="3877"/>
      <c r="E3768" s="3913"/>
      <c r="F3768" s="2649" t="str">
        <f t="shared" si="285"/>
        <v>ASHP-SEER19-Replace_CAC_ElectricHeat_ER1_MF_CompE</v>
      </c>
      <c r="G3768" s="2649"/>
      <c r="H3768" s="2649"/>
      <c r="I3768" s="2649"/>
      <c r="J3768" s="3086" t="str">
        <f t="shared" si="288"/>
        <v>354451_2019_12_</v>
      </c>
      <c r="K3768" s="863">
        <v>6</v>
      </c>
      <c r="L3768" s="849"/>
      <c r="M3768" s="856"/>
      <c r="N3768" s="123"/>
      <c r="O3768" s="228"/>
      <c r="P3768" s="842"/>
      <c r="Q3768" s="843"/>
      <c r="R3768" s="842"/>
      <c r="S3768" s="830"/>
      <c r="T3768" s="2905"/>
      <c r="U3768" s="123"/>
      <c r="V3768" s="3940"/>
      <c r="W3768" s="863"/>
      <c r="X3768" s="863"/>
      <c r="Y3768" s="863"/>
      <c r="Z3768" s="863"/>
      <c r="AA3768" s="863"/>
      <c r="AB3768" s="863"/>
      <c r="AC3768" s="2884">
        <v>6</v>
      </c>
      <c r="AD3768" s="863"/>
      <c r="AE3768" s="863"/>
      <c r="AF3768" s="863"/>
      <c r="AG3768" s="863"/>
      <c r="BB3768" s="573"/>
      <c r="BC3768" s="574"/>
      <c r="BD3768" s="676"/>
      <c r="BE3768" s="583"/>
    </row>
    <row r="3769" spans="1:57" s="1924" customFormat="1" ht="15" hidden="1" customHeight="1" outlineLevel="1" x14ac:dyDescent="0.25">
      <c r="A3769" s="2040"/>
      <c r="B3769" s="574"/>
      <c r="C3769" s="328"/>
      <c r="D3769" s="3877"/>
      <c r="E3769" s="3913"/>
      <c r="F3769" s="2649" t="str">
        <f t="shared" si="285"/>
        <v>ASHP-SEER19-Replace_CAC_ElectricHeat_ER2_MF_CompE</v>
      </c>
      <c r="G3769" s="2649"/>
      <c r="H3769" s="2649"/>
      <c r="I3769" s="2649"/>
      <c r="J3769" s="3086" t="str">
        <f t="shared" si="288"/>
        <v>354451_2019_12_</v>
      </c>
      <c r="K3769" s="863">
        <v>12</v>
      </c>
      <c r="L3769" s="849"/>
      <c r="M3769" s="856"/>
      <c r="N3769" s="123"/>
      <c r="O3769" s="228"/>
      <c r="P3769" s="842"/>
      <c r="Q3769" s="843"/>
      <c r="R3769" s="842"/>
      <c r="S3769" s="830"/>
      <c r="T3769" s="2905"/>
      <c r="U3769" s="123"/>
      <c r="V3769" s="3940"/>
      <c r="W3769" s="863"/>
      <c r="X3769" s="863"/>
      <c r="Y3769" s="863"/>
      <c r="Z3769" s="863"/>
      <c r="AA3769" s="863"/>
      <c r="AB3769" s="863"/>
      <c r="AC3769" s="2884">
        <v>12</v>
      </c>
      <c r="AD3769" s="863"/>
      <c r="AE3769" s="863"/>
      <c r="AF3769" s="863"/>
      <c r="AG3769" s="863"/>
      <c r="BB3769" s="573"/>
      <c r="BC3769" s="574"/>
      <c r="BD3769" s="676"/>
      <c r="BE3769" s="583"/>
    </row>
    <row r="3770" spans="1:57" s="1924" customFormat="1" ht="15" hidden="1" customHeight="1" outlineLevel="1" x14ac:dyDescent="0.25">
      <c r="A3770" s="2040"/>
      <c r="B3770" s="574"/>
      <c r="C3770" s="328"/>
      <c r="D3770" s="3877"/>
      <c r="E3770" s="3913"/>
      <c r="F3770" s="2649" t="str">
        <f t="shared" si="285"/>
        <v>ASHP-SEER19-Replace_CAC_ElectricHeat_ER2_MF_CompE</v>
      </c>
      <c r="G3770" s="2649"/>
      <c r="H3770" s="2649"/>
      <c r="I3770" s="2649"/>
      <c r="J3770" s="3086" t="str">
        <f t="shared" si="288"/>
        <v>354451_2019_12_</v>
      </c>
      <c r="K3770" s="863">
        <v>12</v>
      </c>
      <c r="L3770" s="849"/>
      <c r="M3770" s="856"/>
      <c r="N3770" s="123"/>
      <c r="O3770" s="228"/>
      <c r="P3770" s="842"/>
      <c r="Q3770" s="843"/>
      <c r="R3770" s="842"/>
      <c r="S3770" s="830"/>
      <c r="T3770" s="2905"/>
      <c r="U3770" s="123"/>
      <c r="V3770" s="3940"/>
      <c r="W3770" s="863"/>
      <c r="X3770" s="863"/>
      <c r="Y3770" s="863"/>
      <c r="Z3770" s="863"/>
      <c r="AA3770" s="863"/>
      <c r="AB3770" s="863"/>
      <c r="AC3770" s="2884">
        <v>12</v>
      </c>
      <c r="AD3770" s="863"/>
      <c r="AE3770" s="863"/>
      <c r="AF3770" s="863"/>
      <c r="AG3770" s="863"/>
      <c r="BB3770" s="573"/>
      <c r="BC3770" s="574"/>
      <c r="BD3770" s="676"/>
      <c r="BE3770" s="583"/>
    </row>
    <row r="3771" spans="1:57" s="1924" customFormat="1" ht="15" hidden="1" customHeight="1" outlineLevel="1" x14ac:dyDescent="0.25">
      <c r="A3771" s="2040"/>
      <c r="B3771" s="574"/>
      <c r="C3771" s="328"/>
      <c r="D3771" s="3877"/>
      <c r="E3771" s="3913"/>
      <c r="F3771" s="2649" t="str">
        <f t="shared" si="285"/>
        <v>ASHP-SEER19-Replace_CAC_NonElectricHeat_ER1_MF</v>
      </c>
      <c r="G3771" s="2649"/>
      <c r="H3771" s="2649"/>
      <c r="I3771" s="2649"/>
      <c r="J3771" s="3086" t="str">
        <f t="shared" si="288"/>
        <v>354460_2021_12_</v>
      </c>
      <c r="K3771" s="863">
        <v>6</v>
      </c>
      <c r="L3771" s="849"/>
      <c r="M3771" s="856"/>
      <c r="N3771" s="123"/>
      <c r="O3771" s="228"/>
      <c r="P3771" s="842"/>
      <c r="Q3771" s="843"/>
      <c r="R3771" s="842"/>
      <c r="S3771" s="830"/>
      <c r="T3771" s="2905"/>
      <c r="U3771" s="123"/>
      <c r="V3771" s="3940"/>
      <c r="W3771" s="863"/>
      <c r="X3771" s="863"/>
      <c r="Y3771" s="863"/>
      <c r="Z3771" s="863"/>
      <c r="AA3771" s="863"/>
      <c r="AB3771" s="863"/>
      <c r="AC3771" s="2884">
        <v>6</v>
      </c>
      <c r="AD3771" s="863"/>
      <c r="AE3771" s="863"/>
      <c r="AF3771" s="863"/>
      <c r="AG3771" s="863"/>
      <c r="BB3771" s="573"/>
      <c r="BC3771" s="574"/>
      <c r="BD3771" s="676"/>
      <c r="BE3771" s="583"/>
    </row>
    <row r="3772" spans="1:57" s="1924" customFormat="1" ht="15" hidden="1" customHeight="1" outlineLevel="1" x14ac:dyDescent="0.25">
      <c r="A3772" s="2040"/>
      <c r="B3772" s="574"/>
      <c r="C3772" s="328"/>
      <c r="D3772" s="3877"/>
      <c r="E3772" s="3913"/>
      <c r="F3772" s="2649" t="str">
        <f t="shared" si="285"/>
        <v>ASHP-SEER19-Replace_CAC_NonElectricHeat_ER1_MF</v>
      </c>
      <c r="G3772" s="2649"/>
      <c r="H3772" s="2649"/>
      <c r="I3772" s="2649"/>
      <c r="J3772" s="3086" t="str">
        <f t="shared" si="288"/>
        <v>354460_2021_12_</v>
      </c>
      <c r="K3772" s="863">
        <v>6</v>
      </c>
      <c r="L3772" s="849"/>
      <c r="M3772" s="856"/>
      <c r="N3772" s="123"/>
      <c r="O3772" s="228"/>
      <c r="P3772" s="842"/>
      <c r="Q3772" s="843"/>
      <c r="R3772" s="842"/>
      <c r="S3772" s="830"/>
      <c r="T3772" s="2905"/>
      <c r="U3772" s="123"/>
      <c r="V3772" s="3940"/>
      <c r="W3772" s="863"/>
      <c r="X3772" s="863"/>
      <c r="Y3772" s="863"/>
      <c r="Z3772" s="863"/>
      <c r="AA3772" s="863"/>
      <c r="AB3772" s="863"/>
      <c r="AC3772" s="2884">
        <v>6</v>
      </c>
      <c r="AD3772" s="863"/>
      <c r="AE3772" s="863"/>
      <c r="AF3772" s="863"/>
      <c r="AG3772" s="863"/>
      <c r="BB3772" s="573"/>
      <c r="BC3772" s="574"/>
      <c r="BD3772" s="676"/>
      <c r="BE3772" s="583"/>
    </row>
    <row r="3773" spans="1:57" s="1924" customFormat="1" ht="15" hidden="1" customHeight="1" outlineLevel="1" x14ac:dyDescent="0.25">
      <c r="A3773" s="2040"/>
      <c r="B3773" s="574"/>
      <c r="C3773" s="328"/>
      <c r="D3773" s="3877"/>
      <c r="E3773" s="3913"/>
      <c r="F3773" s="2649" t="str">
        <f t="shared" si="285"/>
        <v>ASHP-SEER19-Replace_CAC_NonElectricHeat_ER2_MF</v>
      </c>
      <c r="G3773" s="2649"/>
      <c r="H3773" s="2649"/>
      <c r="I3773" s="2649"/>
      <c r="J3773" s="3086" t="str">
        <f t="shared" si="288"/>
        <v>354460_2021_12_</v>
      </c>
      <c r="K3773" s="863">
        <v>12</v>
      </c>
      <c r="L3773" s="849"/>
      <c r="M3773" s="856"/>
      <c r="N3773" s="123"/>
      <c r="O3773" s="228"/>
      <c r="P3773" s="842"/>
      <c r="Q3773" s="843"/>
      <c r="R3773" s="842"/>
      <c r="S3773" s="830"/>
      <c r="T3773" s="2905"/>
      <c r="U3773" s="123"/>
      <c r="V3773" s="3940"/>
      <c r="W3773" s="863"/>
      <c r="X3773" s="863"/>
      <c r="Y3773" s="863"/>
      <c r="Z3773" s="863"/>
      <c r="AA3773" s="863"/>
      <c r="AB3773" s="863"/>
      <c r="AC3773" s="2884">
        <v>12</v>
      </c>
      <c r="AD3773" s="863"/>
      <c r="AE3773" s="863"/>
      <c r="AF3773" s="863"/>
      <c r="AG3773" s="863"/>
      <c r="BB3773" s="573"/>
      <c r="BC3773" s="574"/>
      <c r="BD3773" s="676"/>
      <c r="BE3773" s="583"/>
    </row>
    <row r="3774" spans="1:57" s="1924" customFormat="1" ht="15" hidden="1" customHeight="1" outlineLevel="1" x14ac:dyDescent="0.25">
      <c r="A3774" s="2040"/>
      <c r="B3774" s="574"/>
      <c r="C3774" s="328"/>
      <c r="D3774" s="3877"/>
      <c r="E3774" s="3913"/>
      <c r="F3774" s="2649" t="str">
        <f t="shared" si="285"/>
        <v>ASHP-SEER19-Replace_CAC_NonElectricHeat_ER2_MF</v>
      </c>
      <c r="G3774" s="2649"/>
      <c r="H3774" s="2649"/>
      <c r="I3774" s="2649"/>
      <c r="J3774" s="3086" t="str">
        <f t="shared" si="288"/>
        <v>354460_2021_12_</v>
      </c>
      <c r="K3774" s="863">
        <v>12</v>
      </c>
      <c r="L3774" s="849"/>
      <c r="M3774" s="856"/>
      <c r="N3774" s="123"/>
      <c r="O3774" s="228"/>
      <c r="P3774" s="842"/>
      <c r="Q3774" s="843"/>
      <c r="R3774" s="842"/>
      <c r="S3774" s="830"/>
      <c r="T3774" s="2905"/>
      <c r="U3774" s="123"/>
      <c r="V3774" s="3940"/>
      <c r="W3774" s="863"/>
      <c r="X3774" s="863"/>
      <c r="Y3774" s="863"/>
      <c r="Z3774" s="863"/>
      <c r="AA3774" s="863"/>
      <c r="AB3774" s="863"/>
      <c r="AC3774" s="2884">
        <v>12</v>
      </c>
      <c r="AD3774" s="863"/>
      <c r="AE3774" s="863"/>
      <c r="AF3774" s="863"/>
      <c r="AG3774" s="863"/>
      <c r="BB3774" s="573"/>
      <c r="BC3774" s="574"/>
      <c r="BD3774" s="676"/>
      <c r="BE3774" s="583"/>
    </row>
    <row r="3775" spans="1:57" s="1924" customFormat="1" ht="15" hidden="1" customHeight="1" outlineLevel="1" x14ac:dyDescent="0.25">
      <c r="A3775" s="2040"/>
      <c r="B3775" s="574"/>
      <c r="C3775" s="328"/>
      <c r="D3775" s="3877"/>
      <c r="E3775" s="3913"/>
      <c r="F3775" s="2649" t="str">
        <f t="shared" si="285"/>
        <v>ASHP-SEER19-Replace_CAC_NonElectricHeat_ER1_MF_CompE</v>
      </c>
      <c r="G3775" s="2649"/>
      <c r="H3775" s="2649"/>
      <c r="I3775" s="2649"/>
      <c r="J3775" s="3086" t="str">
        <f t="shared" si="288"/>
        <v>354461_2021_12_</v>
      </c>
      <c r="K3775" s="863">
        <v>6</v>
      </c>
      <c r="L3775" s="849"/>
      <c r="M3775" s="856"/>
      <c r="N3775" s="123"/>
      <c r="O3775" s="228"/>
      <c r="P3775" s="842"/>
      <c r="Q3775" s="843"/>
      <c r="R3775" s="842"/>
      <c r="S3775" s="830"/>
      <c r="T3775" s="2905"/>
      <c r="U3775" s="123"/>
      <c r="V3775" s="3940"/>
      <c r="W3775" s="863"/>
      <c r="X3775" s="863"/>
      <c r="Y3775" s="863"/>
      <c r="Z3775" s="863"/>
      <c r="AA3775" s="863"/>
      <c r="AB3775" s="863"/>
      <c r="AC3775" s="2884">
        <v>6</v>
      </c>
      <c r="AD3775" s="863"/>
      <c r="AE3775" s="863"/>
      <c r="AF3775" s="863"/>
      <c r="AG3775" s="863"/>
      <c r="BB3775" s="573"/>
      <c r="BC3775" s="574"/>
      <c r="BD3775" s="676"/>
      <c r="BE3775" s="583"/>
    </row>
    <row r="3776" spans="1:57" s="1924" customFormat="1" ht="15" hidden="1" customHeight="1" outlineLevel="1" x14ac:dyDescent="0.25">
      <c r="A3776" s="2040"/>
      <c r="B3776" s="574"/>
      <c r="C3776" s="328"/>
      <c r="D3776" s="3877"/>
      <c r="E3776" s="3913"/>
      <c r="F3776" s="2649" t="str">
        <f t="shared" si="285"/>
        <v>ASHP-SEER19-Replace_CAC_NonElectricHeat_ER1_MF_CompE</v>
      </c>
      <c r="G3776" s="2649"/>
      <c r="H3776" s="2649"/>
      <c r="I3776" s="2649"/>
      <c r="J3776" s="3086" t="str">
        <f t="shared" si="288"/>
        <v>354461_2021_12_</v>
      </c>
      <c r="K3776" s="863">
        <v>6</v>
      </c>
      <c r="L3776" s="849"/>
      <c r="M3776" s="856"/>
      <c r="N3776" s="123"/>
      <c r="O3776" s="228"/>
      <c r="P3776" s="842"/>
      <c r="Q3776" s="843"/>
      <c r="R3776" s="842"/>
      <c r="S3776" s="830"/>
      <c r="T3776" s="2905"/>
      <c r="U3776" s="123"/>
      <c r="V3776" s="3940"/>
      <c r="W3776" s="863"/>
      <c r="X3776" s="863"/>
      <c r="Y3776" s="863"/>
      <c r="Z3776" s="863"/>
      <c r="AA3776" s="863"/>
      <c r="AB3776" s="863"/>
      <c r="AC3776" s="2884">
        <v>6</v>
      </c>
      <c r="AD3776" s="863"/>
      <c r="AE3776" s="863"/>
      <c r="AF3776" s="863"/>
      <c r="AG3776" s="863"/>
      <c r="BB3776" s="573"/>
      <c r="BC3776" s="574"/>
      <c r="BD3776" s="676"/>
      <c r="BE3776" s="583"/>
    </row>
    <row r="3777" spans="1:57" s="1924" customFormat="1" ht="15" hidden="1" customHeight="1" outlineLevel="1" x14ac:dyDescent="0.25">
      <c r="A3777" s="2040"/>
      <c r="B3777" s="574"/>
      <c r="C3777" s="328"/>
      <c r="D3777" s="3877"/>
      <c r="E3777" s="3913"/>
      <c r="F3777" s="2649" t="str">
        <f t="shared" si="285"/>
        <v>ASHP-SEER19-Replace_CAC_NonElectricHeat_ER2_MF_CompE</v>
      </c>
      <c r="G3777" s="2649"/>
      <c r="H3777" s="2649"/>
      <c r="I3777" s="2649"/>
      <c r="J3777" s="3086" t="str">
        <f t="shared" si="288"/>
        <v>354461_2021_12_</v>
      </c>
      <c r="K3777" s="863">
        <v>12</v>
      </c>
      <c r="L3777" s="849"/>
      <c r="M3777" s="856"/>
      <c r="N3777" s="123"/>
      <c r="O3777" s="228"/>
      <c r="P3777" s="842"/>
      <c r="Q3777" s="843"/>
      <c r="R3777" s="842"/>
      <c r="S3777" s="830"/>
      <c r="T3777" s="2905"/>
      <c r="U3777" s="123"/>
      <c r="V3777" s="3940"/>
      <c r="W3777" s="863"/>
      <c r="X3777" s="863"/>
      <c r="Y3777" s="863"/>
      <c r="Z3777" s="863"/>
      <c r="AA3777" s="863"/>
      <c r="AB3777" s="863"/>
      <c r="AC3777" s="2884">
        <v>12</v>
      </c>
      <c r="AD3777" s="863"/>
      <c r="AE3777" s="863"/>
      <c r="AF3777" s="863"/>
      <c r="AG3777" s="863"/>
      <c r="BB3777" s="573"/>
      <c r="BC3777" s="574"/>
      <c r="BD3777" s="676"/>
      <c r="BE3777" s="583"/>
    </row>
    <row r="3778" spans="1:57" s="1924" customFormat="1" ht="15" hidden="1" customHeight="1" outlineLevel="1" x14ac:dyDescent="0.25">
      <c r="A3778" s="2040"/>
      <c r="B3778" s="574"/>
      <c r="C3778" s="328"/>
      <c r="D3778" s="3877"/>
      <c r="E3778" s="3913"/>
      <c r="F3778" s="2649" t="str">
        <f t="shared" si="285"/>
        <v>ASHP-SEER19-Replace_CAC_NonElectricHeat_ER2_MF_CompE</v>
      </c>
      <c r="G3778" s="2649"/>
      <c r="H3778" s="2649"/>
      <c r="I3778" s="2649"/>
      <c r="J3778" s="3086" t="str">
        <f t="shared" si="288"/>
        <v>354461_2021_12_</v>
      </c>
      <c r="K3778" s="863">
        <v>12</v>
      </c>
      <c r="L3778" s="849"/>
      <c r="M3778" s="856"/>
      <c r="N3778" s="123"/>
      <c r="O3778" s="228"/>
      <c r="P3778" s="842"/>
      <c r="Q3778" s="843"/>
      <c r="R3778" s="842"/>
      <c r="S3778" s="830"/>
      <c r="T3778" s="2905"/>
      <c r="U3778" s="123"/>
      <c r="V3778" s="3940"/>
      <c r="W3778" s="863"/>
      <c r="X3778" s="863"/>
      <c r="Y3778" s="863"/>
      <c r="Z3778" s="863"/>
      <c r="AA3778" s="863"/>
      <c r="AB3778" s="863"/>
      <c r="AC3778" s="2884">
        <v>12</v>
      </c>
      <c r="AD3778" s="863"/>
      <c r="AE3778" s="863"/>
      <c r="AF3778" s="863"/>
      <c r="AG3778" s="863"/>
      <c r="BB3778" s="573"/>
      <c r="BC3778" s="574"/>
      <c r="BD3778" s="676"/>
      <c r="BE3778" s="583"/>
    </row>
    <row r="3779" spans="1:57" s="51" customFormat="1" ht="15" hidden="1" customHeight="1" outlineLevel="1" x14ac:dyDescent="0.25">
      <c r="A3779" s="2040"/>
      <c r="B3779" s="574"/>
      <c r="C3779" s="328"/>
      <c r="D3779" s="3877"/>
      <c r="E3779" s="3913"/>
      <c r="F3779" s="2649" t="str">
        <f t="shared" si="285"/>
        <v>ASHP-SEER19_ER1_MF</v>
      </c>
      <c r="G3779" s="2649"/>
      <c r="H3779" s="2649"/>
      <c r="I3779" s="2649"/>
      <c r="J3779" s="3086" t="str">
        <f>C1701</f>
        <v>354500_2019_12_</v>
      </c>
      <c r="K3779" s="863">
        <v>6</v>
      </c>
      <c r="L3779" s="849"/>
      <c r="M3779" s="856"/>
      <c r="N3779" s="123"/>
      <c r="O3779" s="228"/>
      <c r="P3779" s="842"/>
      <c r="Q3779" s="843"/>
      <c r="R3779" s="842"/>
      <c r="S3779" s="830"/>
      <c r="T3779" s="2905"/>
      <c r="U3779" s="123"/>
      <c r="V3779" s="3940"/>
      <c r="W3779" s="863">
        <v>6</v>
      </c>
      <c r="X3779" s="863">
        <v>6</v>
      </c>
      <c r="Y3779" s="863">
        <v>6</v>
      </c>
      <c r="Z3779" s="863">
        <v>6</v>
      </c>
      <c r="AA3779" s="863">
        <v>6</v>
      </c>
      <c r="AB3779" s="863">
        <v>6</v>
      </c>
      <c r="AC3779" s="863">
        <v>6</v>
      </c>
      <c r="AD3779" s="863"/>
      <c r="AE3779" s="863"/>
      <c r="AF3779" s="863"/>
      <c r="AG3779" s="863"/>
      <c r="AH3779" s="1924"/>
      <c r="AI3779" s="1924"/>
      <c r="AJ3779" s="1924"/>
      <c r="AK3779" s="1924"/>
      <c r="AL3779" s="1924"/>
      <c r="AM3779" s="1924"/>
      <c r="AN3779" s="1924"/>
      <c r="AO3779" s="1924"/>
      <c r="AP3779" s="1924"/>
      <c r="AQ3779" s="1924"/>
      <c r="AR3779" s="1924"/>
      <c r="AS3779" s="1924"/>
      <c r="AT3779" s="1924"/>
      <c r="AU3779" s="1924"/>
      <c r="AV3779" s="1924"/>
      <c r="AW3779" s="1924"/>
      <c r="AX3779" s="1924"/>
      <c r="AY3779" s="1924"/>
      <c r="AZ3779" s="1924"/>
      <c r="BA3779" s="1924"/>
      <c r="BB3779" s="573"/>
      <c r="BC3779" s="574"/>
      <c r="BD3779" s="676"/>
      <c r="BE3779" s="583"/>
    </row>
    <row r="3780" spans="1:57" s="51" customFormat="1" ht="15" hidden="1" customHeight="1" outlineLevel="1" x14ac:dyDescent="0.25">
      <c r="A3780" s="1263"/>
      <c r="B3780" s="574"/>
      <c r="C3780" s="328"/>
      <c r="D3780" s="3877"/>
      <c r="E3780" s="3913"/>
      <c r="F3780" s="2649" t="str">
        <f t="shared" si="285"/>
        <v>ASHP-SEER19_ER1_MF</v>
      </c>
      <c r="G3780" s="2649"/>
      <c r="H3780" s="2649"/>
      <c r="I3780" s="2649"/>
      <c r="J3780" s="3086" t="str">
        <f>C1702</f>
        <v>354500_2019_12_</v>
      </c>
      <c r="K3780" s="863">
        <v>6</v>
      </c>
      <c r="L3780" s="849"/>
      <c r="M3780" s="856"/>
      <c r="N3780" s="123"/>
      <c r="O3780" s="228"/>
      <c r="P3780" s="228"/>
      <c r="Q3780" s="228"/>
      <c r="R3780" s="228"/>
      <c r="S3780" s="123"/>
      <c r="T3780" s="123"/>
      <c r="U3780" s="123"/>
      <c r="V3780" s="3940"/>
      <c r="W3780" s="863">
        <v>6</v>
      </c>
      <c r="X3780" s="863">
        <v>6</v>
      </c>
      <c r="Y3780" s="863">
        <v>6</v>
      </c>
      <c r="Z3780" s="863">
        <v>6</v>
      </c>
      <c r="AA3780" s="863">
        <v>6</v>
      </c>
      <c r="AB3780" s="863">
        <v>6</v>
      </c>
      <c r="AC3780" s="863">
        <v>6</v>
      </c>
      <c r="AD3780" s="863"/>
      <c r="AE3780" s="863"/>
      <c r="AF3780" s="863"/>
      <c r="AG3780" s="863"/>
      <c r="AH3780" s="1924"/>
      <c r="AI3780" s="1924"/>
      <c r="AJ3780" s="1924"/>
      <c r="AK3780" s="1924"/>
      <c r="AL3780" s="1924"/>
      <c r="AM3780" s="1924"/>
      <c r="AN3780" s="1924"/>
      <c r="AO3780" s="1924"/>
      <c r="AP3780" s="1924"/>
      <c r="AQ3780" s="1924"/>
      <c r="AR3780" s="1924"/>
      <c r="AS3780" s="1924"/>
      <c r="AT3780" s="1924"/>
      <c r="AU3780" s="1924"/>
      <c r="AV3780" s="1924"/>
      <c r="AW3780" s="1924"/>
      <c r="AX3780" s="1924"/>
      <c r="AY3780" s="1924"/>
      <c r="AZ3780" s="1924"/>
      <c r="BA3780" s="1924"/>
      <c r="BB3780" s="573"/>
      <c r="BC3780" s="574"/>
      <c r="BD3780" s="676"/>
      <c r="BE3780" s="583"/>
    </row>
    <row r="3781" spans="1:57" s="51" customFormat="1" ht="15" hidden="1" customHeight="1" outlineLevel="1" x14ac:dyDescent="0.25">
      <c r="A3781" s="1263"/>
      <c r="B3781" s="574"/>
      <c r="C3781" s="328"/>
      <c r="D3781" s="3877"/>
      <c r="E3781" s="3913"/>
      <c r="F3781" s="2649" t="str">
        <f t="shared" si="285"/>
        <v>ASHP-SEER19_ER2_MF</v>
      </c>
      <c r="G3781" s="2649"/>
      <c r="H3781" s="2649"/>
      <c r="I3781" s="2649"/>
      <c r="J3781" s="3086" t="str">
        <f>C1703</f>
        <v>354500_2019_12_</v>
      </c>
      <c r="K3781" s="863">
        <v>12</v>
      </c>
      <c r="L3781" s="849"/>
      <c r="M3781" s="856"/>
      <c r="N3781" s="123"/>
      <c r="O3781" s="228"/>
      <c r="P3781" s="228"/>
      <c r="Q3781" s="228"/>
      <c r="R3781" s="228"/>
      <c r="S3781" s="123"/>
      <c r="T3781" s="123"/>
      <c r="U3781" s="123"/>
      <c r="V3781" s="3940"/>
      <c r="W3781" s="863">
        <v>12</v>
      </c>
      <c r="X3781" s="863">
        <v>12</v>
      </c>
      <c r="Y3781" s="863">
        <v>12</v>
      </c>
      <c r="Z3781" s="863">
        <v>12</v>
      </c>
      <c r="AA3781" s="863">
        <v>12</v>
      </c>
      <c r="AB3781" s="863">
        <v>12</v>
      </c>
      <c r="AC3781" s="863">
        <v>12</v>
      </c>
      <c r="AD3781" s="863"/>
      <c r="AE3781" s="863"/>
      <c r="AF3781" s="863"/>
      <c r="AG3781" s="863"/>
      <c r="AH3781" s="1924"/>
      <c r="AI3781" s="1924"/>
      <c r="AJ3781" s="1924"/>
      <c r="AK3781" s="1924"/>
      <c r="AL3781" s="1924"/>
      <c r="AM3781" s="1924"/>
      <c r="AN3781" s="1924"/>
      <c r="AO3781" s="1924"/>
      <c r="AP3781" s="1924"/>
      <c r="AQ3781" s="1924"/>
      <c r="AR3781" s="1924"/>
      <c r="AS3781" s="1924"/>
      <c r="AT3781" s="1924"/>
      <c r="AU3781" s="1924"/>
      <c r="AV3781" s="1924"/>
      <c r="AW3781" s="1924"/>
      <c r="AX3781" s="1924"/>
      <c r="AY3781" s="1924"/>
      <c r="AZ3781" s="1924"/>
      <c r="BA3781" s="1924"/>
      <c r="BB3781" s="573"/>
      <c r="BC3781" s="574"/>
      <c r="BD3781" s="676"/>
      <c r="BE3781" s="583"/>
    </row>
    <row r="3782" spans="1:57" s="51" customFormat="1" ht="15" hidden="1" customHeight="1" outlineLevel="1" x14ac:dyDescent="0.25">
      <c r="A3782" s="2040"/>
      <c r="B3782" s="574"/>
      <c r="C3782" s="328"/>
      <c r="D3782" s="3877"/>
      <c r="E3782" s="3913"/>
      <c r="F3782" s="2649" t="str">
        <f t="shared" si="285"/>
        <v>ASHP-SEER19_ER2_MF</v>
      </c>
      <c r="G3782" s="2649"/>
      <c r="H3782" s="2649"/>
      <c r="I3782" s="2649"/>
      <c r="J3782" s="3086" t="str">
        <f>C1704</f>
        <v>354500_2019_12_</v>
      </c>
      <c r="K3782" s="863">
        <v>12</v>
      </c>
      <c r="L3782" s="849"/>
      <c r="M3782" s="856"/>
      <c r="N3782" s="123"/>
      <c r="O3782" s="228"/>
      <c r="P3782" s="842"/>
      <c r="Q3782" s="843"/>
      <c r="R3782" s="842"/>
      <c r="S3782" s="830"/>
      <c r="T3782" s="2905"/>
      <c r="U3782" s="123"/>
      <c r="V3782" s="3940"/>
      <c r="W3782" s="863">
        <v>12</v>
      </c>
      <c r="X3782" s="863">
        <v>12</v>
      </c>
      <c r="Y3782" s="863">
        <v>12</v>
      </c>
      <c r="Z3782" s="863">
        <v>12</v>
      </c>
      <c r="AA3782" s="863">
        <v>12</v>
      </c>
      <c r="AB3782" s="863">
        <v>12</v>
      </c>
      <c r="AC3782" s="863">
        <v>12</v>
      </c>
      <c r="AD3782" s="863"/>
      <c r="AE3782" s="863"/>
      <c r="AF3782" s="863"/>
      <c r="AG3782" s="863"/>
      <c r="AH3782" s="1924"/>
      <c r="AI3782" s="1924"/>
      <c r="AJ3782" s="1924"/>
      <c r="AK3782" s="1924"/>
      <c r="AL3782" s="1924"/>
      <c r="AM3782" s="1924"/>
      <c r="AN3782" s="1924"/>
      <c r="AO3782" s="1924"/>
      <c r="AP3782" s="1924"/>
      <c r="AQ3782" s="1924"/>
      <c r="AR3782" s="1924"/>
      <c r="AS3782" s="1924"/>
      <c r="AT3782" s="1924"/>
      <c r="AU3782" s="1924"/>
      <c r="AV3782" s="1924"/>
      <c r="AW3782" s="1924"/>
      <c r="AX3782" s="1924"/>
      <c r="AY3782" s="1924"/>
      <c r="AZ3782" s="1924"/>
      <c r="BA3782" s="1924"/>
      <c r="BB3782" s="573"/>
      <c r="BC3782" s="574"/>
      <c r="BD3782" s="676"/>
      <c r="BE3782" s="583"/>
    </row>
    <row r="3783" spans="1:57" s="1924" customFormat="1" ht="15" hidden="1" customHeight="1" outlineLevel="1" x14ac:dyDescent="0.25">
      <c r="A3783" s="2040"/>
      <c r="B3783" s="574"/>
      <c r="C3783" s="328"/>
      <c r="D3783" s="3877"/>
      <c r="E3783" s="3913"/>
      <c r="F3783" s="2649" t="str">
        <f t="shared" si="285"/>
        <v>ASHP-SEER19_ER1_MF_CompE</v>
      </c>
      <c r="G3783" s="2649"/>
      <c r="H3783" s="2649"/>
      <c r="I3783" s="2649"/>
      <c r="J3783" s="3086" t="str">
        <f t="shared" ref="J3783:J3786" si="289">C1705</f>
        <v>354501_2019_12_</v>
      </c>
      <c r="K3783" s="863">
        <v>6</v>
      </c>
      <c r="L3783" s="849"/>
      <c r="M3783" s="856"/>
      <c r="N3783" s="123"/>
      <c r="O3783" s="228"/>
      <c r="P3783" s="842"/>
      <c r="Q3783" s="843"/>
      <c r="R3783" s="842"/>
      <c r="S3783" s="830"/>
      <c r="T3783" s="2905"/>
      <c r="U3783" s="123"/>
      <c r="V3783" s="3940"/>
      <c r="W3783" s="863"/>
      <c r="X3783" s="863"/>
      <c r="Y3783" s="863"/>
      <c r="Z3783" s="863"/>
      <c r="AA3783" s="863"/>
      <c r="AB3783" s="863"/>
      <c r="AC3783" s="2884">
        <v>6</v>
      </c>
      <c r="AD3783" s="863"/>
      <c r="AE3783" s="863"/>
      <c r="AF3783" s="863"/>
      <c r="AG3783" s="863"/>
      <c r="BB3783" s="573"/>
      <c r="BC3783" s="574"/>
      <c r="BD3783" s="676"/>
      <c r="BE3783" s="583"/>
    </row>
    <row r="3784" spans="1:57" s="1924" customFormat="1" ht="15" hidden="1" customHeight="1" outlineLevel="1" x14ac:dyDescent="0.25">
      <c r="A3784" s="2040"/>
      <c r="B3784" s="574"/>
      <c r="C3784" s="328"/>
      <c r="D3784" s="3877"/>
      <c r="E3784" s="3913"/>
      <c r="F3784" s="2649" t="str">
        <f t="shared" si="285"/>
        <v>ASHP-SEER19_ER1_MF_CompE</v>
      </c>
      <c r="G3784" s="2649"/>
      <c r="H3784" s="2649"/>
      <c r="I3784" s="2649"/>
      <c r="J3784" s="3086" t="str">
        <f t="shared" si="289"/>
        <v>354501_2019_12_</v>
      </c>
      <c r="K3784" s="863">
        <v>6</v>
      </c>
      <c r="L3784" s="849"/>
      <c r="M3784" s="856"/>
      <c r="N3784" s="123"/>
      <c r="O3784" s="228"/>
      <c r="P3784" s="842"/>
      <c r="Q3784" s="843"/>
      <c r="R3784" s="842"/>
      <c r="S3784" s="830"/>
      <c r="T3784" s="2905"/>
      <c r="U3784" s="123"/>
      <c r="V3784" s="3940"/>
      <c r="W3784" s="863"/>
      <c r="X3784" s="863"/>
      <c r="Y3784" s="863"/>
      <c r="Z3784" s="863"/>
      <c r="AA3784" s="863"/>
      <c r="AB3784" s="863"/>
      <c r="AC3784" s="2884">
        <v>6</v>
      </c>
      <c r="AD3784" s="863"/>
      <c r="AE3784" s="863"/>
      <c r="AF3784" s="863"/>
      <c r="AG3784" s="863"/>
      <c r="BB3784" s="573"/>
      <c r="BC3784" s="574"/>
      <c r="BD3784" s="676"/>
      <c r="BE3784" s="583"/>
    </row>
    <row r="3785" spans="1:57" s="1924" customFormat="1" ht="15" hidden="1" customHeight="1" outlineLevel="1" x14ac:dyDescent="0.25">
      <c r="A3785" s="2040"/>
      <c r="B3785" s="574"/>
      <c r="C3785" s="328"/>
      <c r="D3785" s="3877"/>
      <c r="E3785" s="3913"/>
      <c r="F3785" s="2649" t="str">
        <f t="shared" si="285"/>
        <v>ASHP-SEER19_ER2_MF_CompE</v>
      </c>
      <c r="G3785" s="2649"/>
      <c r="H3785" s="2649"/>
      <c r="I3785" s="2649"/>
      <c r="J3785" s="3086" t="str">
        <f t="shared" si="289"/>
        <v>354501_2019_12_</v>
      </c>
      <c r="K3785" s="863">
        <v>12</v>
      </c>
      <c r="L3785" s="849"/>
      <c r="M3785" s="856"/>
      <c r="N3785" s="123"/>
      <c r="O3785" s="228"/>
      <c r="P3785" s="842"/>
      <c r="Q3785" s="843"/>
      <c r="R3785" s="842"/>
      <c r="S3785" s="830"/>
      <c r="T3785" s="2905"/>
      <c r="U3785" s="123"/>
      <c r="V3785" s="3940"/>
      <c r="W3785" s="863"/>
      <c r="X3785" s="863"/>
      <c r="Y3785" s="863"/>
      <c r="Z3785" s="863"/>
      <c r="AA3785" s="863"/>
      <c r="AB3785" s="863"/>
      <c r="AC3785" s="2884">
        <v>12</v>
      </c>
      <c r="AD3785" s="863"/>
      <c r="AE3785" s="863"/>
      <c r="AF3785" s="863"/>
      <c r="AG3785" s="863"/>
      <c r="BB3785" s="573"/>
      <c r="BC3785" s="574"/>
      <c r="BD3785" s="676"/>
      <c r="BE3785" s="583"/>
    </row>
    <row r="3786" spans="1:57" s="1924" customFormat="1" ht="15" hidden="1" customHeight="1" outlineLevel="1" x14ac:dyDescent="0.25">
      <c r="A3786" s="2040"/>
      <c r="B3786" s="574"/>
      <c r="C3786" s="328"/>
      <c r="D3786" s="3877"/>
      <c r="E3786" s="3913"/>
      <c r="F3786" s="2649" t="str">
        <f t="shared" si="285"/>
        <v>ASHP-SEER19_ER2_MF_CompE</v>
      </c>
      <c r="G3786" s="2649"/>
      <c r="H3786" s="2649"/>
      <c r="I3786" s="2649"/>
      <c r="J3786" s="3086" t="str">
        <f t="shared" si="289"/>
        <v>354501_2019_12_</v>
      </c>
      <c r="K3786" s="863">
        <v>12</v>
      </c>
      <c r="L3786" s="849"/>
      <c r="M3786" s="856"/>
      <c r="N3786" s="123"/>
      <c r="O3786" s="228"/>
      <c r="P3786" s="842"/>
      <c r="Q3786" s="843"/>
      <c r="R3786" s="842"/>
      <c r="S3786" s="830"/>
      <c r="T3786" s="2905"/>
      <c r="U3786" s="123"/>
      <c r="V3786" s="3940"/>
      <c r="W3786" s="863"/>
      <c r="X3786" s="863"/>
      <c r="Y3786" s="863"/>
      <c r="Z3786" s="863"/>
      <c r="AA3786" s="863"/>
      <c r="AB3786" s="863"/>
      <c r="AC3786" s="2884">
        <v>12</v>
      </c>
      <c r="AD3786" s="863"/>
      <c r="AE3786" s="863"/>
      <c r="AF3786" s="863"/>
      <c r="AG3786" s="863"/>
      <c r="BB3786" s="573"/>
      <c r="BC3786" s="574"/>
      <c r="BD3786" s="676"/>
      <c r="BE3786" s="583"/>
    </row>
    <row r="3787" spans="1:57" s="51" customFormat="1" ht="15" hidden="1" customHeight="1" outlineLevel="1" x14ac:dyDescent="0.25">
      <c r="A3787" s="2040"/>
      <c r="B3787" s="574"/>
      <c r="C3787" s="328"/>
      <c r="D3787" s="3877"/>
      <c r="E3787" s="3913"/>
      <c r="F3787" s="2649" t="str">
        <f t="shared" si="285"/>
        <v>ASHP-SEER20_ER1_SF</v>
      </c>
      <c r="G3787" s="2649"/>
      <c r="H3787" s="2649"/>
      <c r="I3787" s="2649"/>
      <c r="J3787" s="3086" t="str">
        <f t="shared" ref="J3787:J3796" si="290">C1709</f>
        <v>354550_2021_12_</v>
      </c>
      <c r="K3787" s="863">
        <v>6</v>
      </c>
      <c r="L3787" s="849"/>
      <c r="M3787" s="856"/>
      <c r="N3787" s="123"/>
      <c r="O3787" s="228"/>
      <c r="P3787" s="842"/>
      <c r="Q3787" s="843"/>
      <c r="R3787" s="842"/>
      <c r="S3787" s="830"/>
      <c r="T3787" s="2905"/>
      <c r="U3787" s="123"/>
      <c r="V3787" s="3940"/>
      <c r="W3787" s="863">
        <v>6</v>
      </c>
      <c r="X3787" s="863">
        <v>6</v>
      </c>
      <c r="Y3787" s="863">
        <v>6</v>
      </c>
      <c r="Z3787" s="863">
        <v>6</v>
      </c>
      <c r="AA3787" s="863">
        <v>6</v>
      </c>
      <c r="AB3787" s="863">
        <v>6</v>
      </c>
      <c r="AC3787" s="863">
        <v>6</v>
      </c>
      <c r="AD3787" s="863"/>
      <c r="AE3787" s="863"/>
      <c r="AF3787" s="863"/>
      <c r="AG3787" s="863"/>
      <c r="AH3787" s="1924"/>
      <c r="AI3787" s="1924"/>
      <c r="AJ3787" s="1924"/>
      <c r="AK3787" s="1924"/>
      <c r="AL3787" s="1924"/>
      <c r="AM3787" s="1924"/>
      <c r="AN3787" s="1924"/>
      <c r="AO3787" s="1924"/>
      <c r="AP3787" s="1924"/>
      <c r="AQ3787" s="1924"/>
      <c r="AR3787" s="1924"/>
      <c r="AS3787" s="1924"/>
      <c r="AT3787" s="1924"/>
      <c r="AU3787" s="1924"/>
      <c r="AV3787" s="1924"/>
      <c r="AW3787" s="1924"/>
      <c r="AX3787" s="1924"/>
      <c r="AY3787" s="1924"/>
      <c r="AZ3787" s="1924"/>
      <c r="BA3787" s="1924"/>
      <c r="BB3787" s="573"/>
      <c r="BC3787" s="574"/>
      <c r="BD3787" s="676"/>
      <c r="BE3787" s="583"/>
    </row>
    <row r="3788" spans="1:57" s="51" customFormat="1" ht="15" hidden="1" customHeight="1" outlineLevel="1" x14ac:dyDescent="0.25">
      <c r="A3788" s="2040"/>
      <c r="B3788" s="574"/>
      <c r="C3788" s="328"/>
      <c r="D3788" s="3877"/>
      <c r="E3788" s="3913"/>
      <c r="F3788" s="2649" t="str">
        <f t="shared" si="285"/>
        <v>ASHP-SEER20_ER1_SF</v>
      </c>
      <c r="G3788" s="2649"/>
      <c r="H3788" s="2649"/>
      <c r="I3788" s="2649"/>
      <c r="J3788" s="3086" t="str">
        <f t="shared" si="290"/>
        <v>354550_2021_12_</v>
      </c>
      <c r="K3788" s="863">
        <v>6</v>
      </c>
      <c r="L3788" s="849"/>
      <c r="M3788" s="856"/>
      <c r="N3788" s="123"/>
      <c r="O3788" s="228"/>
      <c r="P3788" s="842"/>
      <c r="Q3788" s="843"/>
      <c r="R3788" s="842"/>
      <c r="S3788" s="830"/>
      <c r="T3788" s="2905"/>
      <c r="U3788" s="123"/>
      <c r="V3788" s="3940"/>
      <c r="W3788" s="863">
        <v>6</v>
      </c>
      <c r="X3788" s="863">
        <v>6</v>
      </c>
      <c r="Y3788" s="863">
        <v>6</v>
      </c>
      <c r="Z3788" s="863">
        <v>6</v>
      </c>
      <c r="AA3788" s="863">
        <v>6</v>
      </c>
      <c r="AB3788" s="863">
        <v>6</v>
      </c>
      <c r="AC3788" s="863">
        <v>6</v>
      </c>
      <c r="AD3788" s="863"/>
      <c r="AE3788" s="863"/>
      <c r="AF3788" s="863"/>
      <c r="AG3788" s="863"/>
      <c r="AH3788" s="1924"/>
      <c r="AI3788" s="1924"/>
      <c r="AJ3788" s="1924"/>
      <c r="AK3788" s="1924"/>
      <c r="AL3788" s="1924"/>
      <c r="AM3788" s="1924"/>
      <c r="AN3788" s="1924"/>
      <c r="AO3788" s="1924"/>
      <c r="AP3788" s="1924"/>
      <c r="AQ3788" s="1924"/>
      <c r="AR3788" s="1924"/>
      <c r="AS3788" s="1924"/>
      <c r="AT3788" s="1924"/>
      <c r="AU3788" s="1924"/>
      <c r="AV3788" s="1924"/>
      <c r="AW3788" s="1924"/>
      <c r="AX3788" s="1924"/>
      <c r="AY3788" s="1924"/>
      <c r="AZ3788" s="1924"/>
      <c r="BA3788" s="1924"/>
      <c r="BB3788" s="573"/>
      <c r="BC3788" s="574"/>
      <c r="BD3788" s="676"/>
      <c r="BE3788" s="583"/>
    </row>
    <row r="3789" spans="1:57" s="51" customFormat="1" ht="15" hidden="1" customHeight="1" outlineLevel="1" x14ac:dyDescent="0.25">
      <c r="A3789" s="2040"/>
      <c r="B3789" s="574"/>
      <c r="C3789" s="328"/>
      <c r="D3789" s="3877"/>
      <c r="E3789" s="3913"/>
      <c r="F3789" s="2649" t="str">
        <f t="shared" si="285"/>
        <v>ASHP-SEER20_ER2_SF</v>
      </c>
      <c r="G3789" s="2649"/>
      <c r="H3789" s="2649"/>
      <c r="I3789" s="2649"/>
      <c r="J3789" s="3086" t="str">
        <f t="shared" si="290"/>
        <v>354550_2021_12_</v>
      </c>
      <c r="K3789" s="863">
        <v>12</v>
      </c>
      <c r="L3789" s="849"/>
      <c r="M3789" s="856"/>
      <c r="N3789" s="123"/>
      <c r="O3789" s="228"/>
      <c r="P3789" s="842"/>
      <c r="Q3789" s="843"/>
      <c r="R3789" s="842"/>
      <c r="S3789" s="830"/>
      <c r="T3789" s="2905"/>
      <c r="U3789" s="123"/>
      <c r="V3789" s="3940"/>
      <c r="W3789" s="863">
        <v>12</v>
      </c>
      <c r="X3789" s="863">
        <v>12</v>
      </c>
      <c r="Y3789" s="863">
        <v>12</v>
      </c>
      <c r="Z3789" s="863">
        <v>12</v>
      </c>
      <c r="AA3789" s="863">
        <v>12</v>
      </c>
      <c r="AB3789" s="863">
        <v>12</v>
      </c>
      <c r="AC3789" s="863">
        <v>12</v>
      </c>
      <c r="AD3789" s="863"/>
      <c r="AE3789" s="863"/>
      <c r="AF3789" s="863"/>
      <c r="AG3789" s="863"/>
      <c r="AH3789" s="1924"/>
      <c r="AI3789" s="1924"/>
      <c r="AJ3789" s="1924"/>
      <c r="AK3789" s="1924"/>
      <c r="AL3789" s="1924"/>
      <c r="AM3789" s="1924"/>
      <c r="AN3789" s="1924"/>
      <c r="AO3789" s="1924"/>
      <c r="AP3789" s="1924"/>
      <c r="AQ3789" s="1924"/>
      <c r="AR3789" s="1924"/>
      <c r="AS3789" s="1924"/>
      <c r="AT3789" s="1924"/>
      <c r="AU3789" s="1924"/>
      <c r="AV3789" s="1924"/>
      <c r="AW3789" s="1924"/>
      <c r="AX3789" s="1924"/>
      <c r="AY3789" s="1924"/>
      <c r="AZ3789" s="1924"/>
      <c r="BA3789" s="1924"/>
      <c r="BB3789" s="573"/>
      <c r="BC3789" s="574"/>
      <c r="BD3789" s="676"/>
      <c r="BE3789" s="583"/>
    </row>
    <row r="3790" spans="1:57" s="51" customFormat="1" ht="15" hidden="1" customHeight="1" outlineLevel="1" x14ac:dyDescent="0.25">
      <c r="A3790" s="2040"/>
      <c r="B3790" s="574"/>
      <c r="C3790" s="328"/>
      <c r="D3790" s="3877"/>
      <c r="E3790" s="3913"/>
      <c r="F3790" s="2649" t="str">
        <f t="shared" si="285"/>
        <v>ASHP-SEER20_ER2_SF</v>
      </c>
      <c r="G3790" s="2649"/>
      <c r="H3790" s="2649"/>
      <c r="I3790" s="2649"/>
      <c r="J3790" s="3086" t="str">
        <f t="shared" si="290"/>
        <v>354550_2021_12_</v>
      </c>
      <c r="K3790" s="863">
        <v>12</v>
      </c>
      <c r="L3790" s="849"/>
      <c r="M3790" s="856"/>
      <c r="N3790" s="123"/>
      <c r="O3790" s="228"/>
      <c r="P3790" s="842"/>
      <c r="Q3790" s="843"/>
      <c r="R3790" s="842"/>
      <c r="S3790" s="830"/>
      <c r="T3790" s="2905"/>
      <c r="U3790" s="123"/>
      <c r="V3790" s="3940"/>
      <c r="W3790" s="863">
        <v>12</v>
      </c>
      <c r="X3790" s="863">
        <v>12</v>
      </c>
      <c r="Y3790" s="863">
        <v>12</v>
      </c>
      <c r="Z3790" s="863">
        <v>12</v>
      </c>
      <c r="AA3790" s="863">
        <v>12</v>
      </c>
      <c r="AB3790" s="863">
        <v>12</v>
      </c>
      <c r="AC3790" s="863">
        <v>12</v>
      </c>
      <c r="AD3790" s="863"/>
      <c r="AE3790" s="863"/>
      <c r="AF3790" s="863"/>
      <c r="AG3790" s="863"/>
      <c r="AH3790" s="1924"/>
      <c r="AI3790" s="1924"/>
      <c r="AJ3790" s="1924"/>
      <c r="AK3790" s="1924"/>
      <c r="AL3790" s="1924"/>
      <c r="AM3790" s="1924"/>
      <c r="AN3790" s="1924"/>
      <c r="AO3790" s="1924"/>
      <c r="AP3790" s="1924"/>
      <c r="AQ3790" s="1924"/>
      <c r="AR3790" s="1924"/>
      <c r="AS3790" s="1924"/>
      <c r="AT3790" s="1924"/>
      <c r="AU3790" s="1924"/>
      <c r="AV3790" s="1924"/>
      <c r="AW3790" s="1924"/>
      <c r="AX3790" s="1924"/>
      <c r="AY3790" s="1924"/>
      <c r="AZ3790" s="1924"/>
      <c r="BA3790" s="1924"/>
      <c r="BB3790" s="573"/>
      <c r="BC3790" s="574"/>
      <c r="BD3790" s="676"/>
      <c r="BE3790" s="583"/>
    </row>
    <row r="3791" spans="1:57" s="51" customFormat="1" ht="15" hidden="1" customHeight="1" outlineLevel="1" x14ac:dyDescent="0.25">
      <c r="A3791" s="2040"/>
      <c r="B3791" s="574"/>
      <c r="C3791" s="328"/>
      <c r="D3791" s="3877"/>
      <c r="E3791" s="3913"/>
      <c r="F3791" s="2649" t="str">
        <f t="shared" si="285"/>
        <v>ASHP-SEER20_ROF_SF</v>
      </c>
      <c r="G3791" s="2649"/>
      <c r="H3791" s="2649"/>
      <c r="I3791" s="2649"/>
      <c r="J3791" s="3086" t="str">
        <f t="shared" si="290"/>
        <v>354600_2021_12_</v>
      </c>
      <c r="K3791" s="863">
        <v>18</v>
      </c>
      <c r="L3791" s="849"/>
      <c r="M3791" s="856"/>
      <c r="N3791" s="123"/>
      <c r="O3791" s="228"/>
      <c r="P3791" s="842"/>
      <c r="Q3791" s="843"/>
      <c r="R3791" s="842"/>
      <c r="S3791" s="830"/>
      <c r="T3791" s="2905"/>
      <c r="U3791" s="123"/>
      <c r="V3791" s="3940"/>
      <c r="W3791" s="863">
        <v>18</v>
      </c>
      <c r="X3791" s="863">
        <v>18</v>
      </c>
      <c r="Y3791" s="863">
        <v>18</v>
      </c>
      <c r="Z3791" s="863">
        <v>18</v>
      </c>
      <c r="AA3791" s="863">
        <v>18</v>
      </c>
      <c r="AB3791" s="863">
        <v>18</v>
      </c>
      <c r="AC3791" s="863">
        <v>18</v>
      </c>
      <c r="AD3791" s="863"/>
      <c r="AE3791" s="863"/>
      <c r="AF3791" s="863"/>
      <c r="AG3791" s="863"/>
      <c r="AH3791" s="1924"/>
      <c r="AI3791" s="1924"/>
      <c r="AJ3791" s="1924"/>
      <c r="AK3791" s="1924"/>
      <c r="AL3791" s="1924"/>
      <c r="AM3791" s="1924"/>
      <c r="AN3791" s="1924"/>
      <c r="AO3791" s="1924"/>
      <c r="AP3791" s="1924"/>
      <c r="AQ3791" s="1924"/>
      <c r="AR3791" s="1924"/>
      <c r="AS3791" s="1924"/>
      <c r="AT3791" s="1924"/>
      <c r="AU3791" s="1924"/>
      <c r="AV3791" s="1924"/>
      <c r="AW3791" s="1924"/>
      <c r="AX3791" s="1924"/>
      <c r="AY3791" s="1924"/>
      <c r="AZ3791" s="1924"/>
      <c r="BA3791" s="1924"/>
      <c r="BB3791" s="573"/>
      <c r="BC3791" s="574"/>
      <c r="BD3791" s="676"/>
      <c r="BE3791" s="583"/>
    </row>
    <row r="3792" spans="1:57" s="51" customFormat="1" ht="15" hidden="1" customHeight="1" outlineLevel="1" x14ac:dyDescent="0.25">
      <c r="A3792" s="2040"/>
      <c r="B3792" s="574"/>
      <c r="C3792" s="328"/>
      <c r="D3792" s="3877"/>
      <c r="E3792" s="3913"/>
      <c r="F3792" s="2649" t="str">
        <f t="shared" si="285"/>
        <v>ASHP-SEER20_ROF_SF</v>
      </c>
      <c r="G3792" s="2649"/>
      <c r="H3792" s="2649"/>
      <c r="I3792" s="2649"/>
      <c r="J3792" s="3086" t="str">
        <f t="shared" si="290"/>
        <v>354600_2021_12_</v>
      </c>
      <c r="K3792" s="864">
        <v>18</v>
      </c>
      <c r="L3792" s="849"/>
      <c r="M3792" s="856"/>
      <c r="N3792" s="123"/>
      <c r="O3792" s="228"/>
      <c r="P3792" s="842"/>
      <c r="Q3792" s="843"/>
      <c r="R3792" s="842"/>
      <c r="S3792" s="830"/>
      <c r="T3792" s="2905"/>
      <c r="U3792" s="123"/>
      <c r="V3792" s="3940"/>
      <c r="W3792" s="864">
        <v>18</v>
      </c>
      <c r="X3792" s="864">
        <v>18</v>
      </c>
      <c r="Y3792" s="864">
        <v>18</v>
      </c>
      <c r="Z3792" s="864">
        <v>18</v>
      </c>
      <c r="AA3792" s="864">
        <v>18</v>
      </c>
      <c r="AB3792" s="864">
        <v>18</v>
      </c>
      <c r="AC3792" s="864">
        <v>18</v>
      </c>
      <c r="AD3792" s="864"/>
      <c r="AE3792" s="864"/>
      <c r="AF3792" s="864"/>
      <c r="AG3792" s="864"/>
      <c r="AH3792" s="1924"/>
      <c r="AI3792" s="1924"/>
      <c r="AJ3792" s="1924"/>
      <c r="AK3792" s="1924"/>
      <c r="AL3792" s="1924"/>
      <c r="AM3792" s="1924"/>
      <c r="AN3792" s="1924"/>
      <c r="AO3792" s="1924"/>
      <c r="AP3792" s="1924"/>
      <c r="AQ3792" s="1924"/>
      <c r="AR3792" s="1924"/>
      <c r="AS3792" s="1924"/>
      <c r="AT3792" s="1924"/>
      <c r="AU3792" s="1924"/>
      <c r="AV3792" s="1924"/>
      <c r="AW3792" s="1924"/>
      <c r="AX3792" s="1924"/>
      <c r="AY3792" s="1924"/>
      <c r="AZ3792" s="1924"/>
      <c r="BA3792" s="1924"/>
      <c r="BB3792" s="573"/>
      <c r="BC3792" s="574"/>
      <c r="BD3792" s="676"/>
      <c r="BE3792" s="583"/>
    </row>
    <row r="3793" spans="1:57" s="51" customFormat="1" ht="14.45" hidden="1" customHeight="1" outlineLevel="1" x14ac:dyDescent="0.25">
      <c r="A3793" s="2040"/>
      <c r="B3793" s="574"/>
      <c r="C3793" s="328"/>
      <c r="D3793" s="3877"/>
      <c r="E3793" s="3913"/>
      <c r="F3793" s="2649" t="str">
        <f t="shared" si="285"/>
        <v>ASHP-SEER20-Replace_CAC_ElectricHeat_ER1_MF</v>
      </c>
      <c r="G3793" s="2649"/>
      <c r="H3793" s="2649"/>
      <c r="I3793" s="2649"/>
      <c r="J3793" s="3086" t="str">
        <f t="shared" si="290"/>
        <v>354650_2019_12_</v>
      </c>
      <c r="K3793" s="863">
        <v>6</v>
      </c>
      <c r="L3793" s="859"/>
      <c r="M3793" s="856"/>
      <c r="N3793" s="123"/>
      <c r="O3793" s="228"/>
      <c r="P3793" s="842"/>
      <c r="Q3793" s="843"/>
      <c r="R3793" s="842"/>
      <c r="S3793" s="830"/>
      <c r="T3793" s="2905"/>
      <c r="U3793" s="123"/>
      <c r="V3793" s="3940"/>
      <c r="W3793" s="863">
        <v>6</v>
      </c>
      <c r="X3793" s="863">
        <v>6</v>
      </c>
      <c r="Y3793" s="863">
        <v>6</v>
      </c>
      <c r="Z3793" s="863">
        <v>6</v>
      </c>
      <c r="AA3793" s="863">
        <v>6</v>
      </c>
      <c r="AB3793" s="863">
        <v>6</v>
      </c>
      <c r="AC3793" s="863">
        <v>6</v>
      </c>
      <c r="AD3793" s="863"/>
      <c r="AE3793" s="863"/>
      <c r="AF3793" s="863"/>
      <c r="AG3793" s="863"/>
      <c r="AH3793" s="1924"/>
      <c r="AI3793" s="1924"/>
      <c r="AJ3793" s="1924"/>
      <c r="AK3793" s="1924"/>
      <c r="AL3793" s="1924"/>
      <c r="AM3793" s="1924"/>
      <c r="AN3793" s="1924"/>
      <c r="AO3793" s="1924"/>
      <c r="AP3793" s="1924"/>
      <c r="AQ3793" s="1924"/>
      <c r="AR3793" s="1924"/>
      <c r="AS3793" s="1924"/>
      <c r="AT3793" s="1924"/>
      <c r="AU3793" s="1924"/>
      <c r="AV3793" s="1924"/>
      <c r="AW3793" s="1924"/>
      <c r="AX3793" s="1924"/>
      <c r="AY3793" s="1924"/>
      <c r="AZ3793" s="1924"/>
      <c r="BA3793" s="1924"/>
      <c r="BB3793" s="573"/>
      <c r="BC3793" s="574"/>
      <c r="BD3793" s="676"/>
      <c r="BE3793" s="583"/>
    </row>
    <row r="3794" spans="1:57" s="51" customFormat="1" ht="14.45" hidden="1" customHeight="1" outlineLevel="1" x14ac:dyDescent="0.25">
      <c r="A3794" s="2040"/>
      <c r="B3794" s="574"/>
      <c r="C3794" s="328"/>
      <c r="D3794" s="3877"/>
      <c r="E3794" s="3913"/>
      <c r="F3794" s="2649" t="str">
        <f t="shared" si="285"/>
        <v>ASHP-SEER20-Replace_CAC_ElectricHeat_ER1_MF</v>
      </c>
      <c r="G3794" s="2649"/>
      <c r="H3794" s="2649"/>
      <c r="I3794" s="2649"/>
      <c r="J3794" s="3086" t="str">
        <f t="shared" si="290"/>
        <v>354650_2019_12_</v>
      </c>
      <c r="K3794" s="863">
        <v>6</v>
      </c>
      <c r="L3794" s="859"/>
      <c r="M3794" s="856"/>
      <c r="N3794" s="123"/>
      <c r="O3794" s="228"/>
      <c r="P3794" s="842"/>
      <c r="Q3794" s="843"/>
      <c r="R3794" s="842"/>
      <c r="S3794" s="830"/>
      <c r="T3794" s="2905"/>
      <c r="U3794" s="123"/>
      <c r="V3794" s="3940"/>
      <c r="W3794" s="863">
        <v>6</v>
      </c>
      <c r="X3794" s="863">
        <v>6</v>
      </c>
      <c r="Y3794" s="863">
        <v>6</v>
      </c>
      <c r="Z3794" s="863">
        <v>6</v>
      </c>
      <c r="AA3794" s="863">
        <v>6</v>
      </c>
      <c r="AB3794" s="863">
        <v>6</v>
      </c>
      <c r="AC3794" s="863">
        <v>6</v>
      </c>
      <c r="AD3794" s="863"/>
      <c r="AE3794" s="863"/>
      <c r="AF3794" s="863"/>
      <c r="AG3794" s="863"/>
      <c r="AH3794" s="1924"/>
      <c r="AI3794" s="1924"/>
      <c r="AJ3794" s="1924"/>
      <c r="AK3794" s="1924"/>
      <c r="AL3794" s="1924"/>
      <c r="AM3794" s="1924"/>
      <c r="AN3794" s="1924"/>
      <c r="AO3794" s="1924"/>
      <c r="AP3794" s="1924"/>
      <c r="AQ3794" s="1924"/>
      <c r="AR3794" s="1924"/>
      <c r="AS3794" s="1924"/>
      <c r="AT3794" s="1924"/>
      <c r="AU3794" s="1924"/>
      <c r="AV3794" s="1924"/>
      <c r="AW3794" s="1924"/>
      <c r="AX3794" s="1924"/>
      <c r="AY3794" s="1924"/>
      <c r="AZ3794" s="1924"/>
      <c r="BA3794" s="1924"/>
      <c r="BB3794" s="573"/>
      <c r="BC3794" s="574"/>
      <c r="BD3794" s="676"/>
      <c r="BE3794" s="583"/>
    </row>
    <row r="3795" spans="1:57" s="51" customFormat="1" ht="14.45" hidden="1" customHeight="1" outlineLevel="1" x14ac:dyDescent="0.25">
      <c r="A3795" s="2040"/>
      <c r="B3795" s="574"/>
      <c r="C3795" s="328"/>
      <c r="D3795" s="3877"/>
      <c r="E3795" s="3913"/>
      <c r="F3795" s="2649" t="str">
        <f t="shared" si="285"/>
        <v>ASHP-SEER20-Replace_CAC_ElectricHeat_ER2_MF</v>
      </c>
      <c r="G3795" s="2649"/>
      <c r="H3795" s="2649"/>
      <c r="I3795" s="2649"/>
      <c r="J3795" s="3086" t="str">
        <f t="shared" si="290"/>
        <v>354650_2019_12_</v>
      </c>
      <c r="K3795" s="863">
        <v>12</v>
      </c>
      <c r="L3795" s="859"/>
      <c r="M3795" s="856"/>
      <c r="N3795" s="123"/>
      <c r="O3795" s="228"/>
      <c r="P3795" s="842"/>
      <c r="Q3795" s="843"/>
      <c r="R3795" s="842"/>
      <c r="S3795" s="830"/>
      <c r="T3795" s="2905"/>
      <c r="U3795" s="123"/>
      <c r="V3795" s="3940"/>
      <c r="W3795" s="863">
        <v>12</v>
      </c>
      <c r="X3795" s="863">
        <v>12</v>
      </c>
      <c r="Y3795" s="863">
        <v>12</v>
      </c>
      <c r="Z3795" s="863">
        <v>12</v>
      </c>
      <c r="AA3795" s="863">
        <v>12</v>
      </c>
      <c r="AB3795" s="863">
        <v>12</v>
      </c>
      <c r="AC3795" s="863">
        <v>12</v>
      </c>
      <c r="AD3795" s="863"/>
      <c r="AE3795" s="863"/>
      <c r="AF3795" s="863"/>
      <c r="AG3795" s="863"/>
      <c r="AH3795" s="1924"/>
      <c r="AI3795" s="1924"/>
      <c r="AJ3795" s="1924"/>
      <c r="AK3795" s="1924"/>
      <c r="AL3795" s="1924"/>
      <c r="AM3795" s="1924"/>
      <c r="AN3795" s="1924"/>
      <c r="AO3795" s="1924"/>
      <c r="AP3795" s="1924"/>
      <c r="AQ3795" s="1924"/>
      <c r="AR3795" s="1924"/>
      <c r="AS3795" s="1924"/>
      <c r="AT3795" s="1924"/>
      <c r="AU3795" s="1924"/>
      <c r="AV3795" s="1924"/>
      <c r="AW3795" s="1924"/>
      <c r="AX3795" s="1924"/>
      <c r="AY3795" s="1924"/>
      <c r="AZ3795" s="1924"/>
      <c r="BA3795" s="1924"/>
      <c r="BB3795" s="573"/>
      <c r="BC3795" s="574"/>
      <c r="BD3795" s="676"/>
      <c r="BE3795" s="583"/>
    </row>
    <row r="3796" spans="1:57" s="51" customFormat="1" ht="14.45" hidden="1" customHeight="1" outlineLevel="1" x14ac:dyDescent="0.25">
      <c r="A3796" s="2040"/>
      <c r="B3796" s="574"/>
      <c r="C3796" s="328"/>
      <c r="D3796" s="3877"/>
      <c r="E3796" s="3913"/>
      <c r="F3796" s="2649" t="str">
        <f t="shared" si="285"/>
        <v>ASHP-SEER20-Replace_CAC_ElectricHeat_ER2_MF</v>
      </c>
      <c r="G3796" s="2649"/>
      <c r="H3796" s="2649"/>
      <c r="I3796" s="2649"/>
      <c r="J3796" s="3086" t="str">
        <f t="shared" si="290"/>
        <v>354650_2019_12_</v>
      </c>
      <c r="K3796" s="863">
        <v>12</v>
      </c>
      <c r="L3796" s="859"/>
      <c r="M3796" s="856"/>
      <c r="N3796" s="123"/>
      <c r="O3796" s="228"/>
      <c r="P3796" s="842"/>
      <c r="Q3796" s="843"/>
      <c r="R3796" s="842"/>
      <c r="S3796" s="830"/>
      <c r="T3796" s="2905"/>
      <c r="U3796" s="123"/>
      <c r="V3796" s="3940"/>
      <c r="W3796" s="863">
        <v>12</v>
      </c>
      <c r="X3796" s="863">
        <v>12</v>
      </c>
      <c r="Y3796" s="863">
        <v>12</v>
      </c>
      <c r="Z3796" s="863">
        <v>12</v>
      </c>
      <c r="AA3796" s="863">
        <v>12</v>
      </c>
      <c r="AB3796" s="863">
        <v>12</v>
      </c>
      <c r="AC3796" s="863">
        <v>12</v>
      </c>
      <c r="AD3796" s="863"/>
      <c r="AE3796" s="863"/>
      <c r="AF3796" s="863"/>
      <c r="AG3796" s="863"/>
      <c r="AH3796" s="1924"/>
      <c r="AI3796" s="1924"/>
      <c r="AJ3796" s="1924"/>
      <c r="AK3796" s="1924"/>
      <c r="AL3796" s="1924"/>
      <c r="AM3796" s="1924"/>
      <c r="AN3796" s="1924"/>
      <c r="AO3796" s="1924"/>
      <c r="AP3796" s="1924"/>
      <c r="AQ3796" s="1924"/>
      <c r="AR3796" s="1924"/>
      <c r="AS3796" s="1924"/>
      <c r="AT3796" s="1924"/>
      <c r="AU3796" s="1924"/>
      <c r="AV3796" s="1924"/>
      <c r="AW3796" s="1924"/>
      <c r="AX3796" s="1924"/>
      <c r="AY3796" s="1924"/>
      <c r="AZ3796" s="1924"/>
      <c r="BA3796" s="1924"/>
      <c r="BB3796" s="573"/>
      <c r="BC3796" s="574"/>
      <c r="BD3796" s="676"/>
      <c r="BE3796" s="583"/>
    </row>
    <row r="3797" spans="1:57" s="1924" customFormat="1" ht="14.45" hidden="1" customHeight="1" outlineLevel="1" x14ac:dyDescent="0.25">
      <c r="A3797" s="2040"/>
      <c r="B3797" s="574"/>
      <c r="C3797" s="328"/>
      <c r="D3797" s="3877"/>
      <c r="E3797" s="3913"/>
      <c r="F3797" s="2649" t="str">
        <f t="shared" si="285"/>
        <v>ASHP-SEER20-Replace_CAC_ElectricHeat_ER1_MF_CompE</v>
      </c>
      <c r="G3797" s="2649"/>
      <c r="H3797" s="2649"/>
      <c r="I3797" s="2649"/>
      <c r="J3797" s="3086" t="str">
        <f t="shared" ref="J3797:J3808" si="291">C1719</f>
        <v>354651_2019_12_</v>
      </c>
      <c r="K3797" s="863">
        <v>6</v>
      </c>
      <c r="L3797" s="859"/>
      <c r="M3797" s="856"/>
      <c r="N3797" s="123"/>
      <c r="O3797" s="228"/>
      <c r="P3797" s="842"/>
      <c r="Q3797" s="843"/>
      <c r="R3797" s="842"/>
      <c r="S3797" s="830"/>
      <c r="T3797" s="2905"/>
      <c r="U3797" s="123"/>
      <c r="V3797" s="3940"/>
      <c r="W3797" s="863"/>
      <c r="X3797" s="863"/>
      <c r="Y3797" s="863"/>
      <c r="Z3797" s="863"/>
      <c r="AA3797" s="863"/>
      <c r="AB3797" s="863"/>
      <c r="AC3797" s="2884">
        <v>6</v>
      </c>
      <c r="AD3797" s="863"/>
      <c r="AE3797" s="863"/>
      <c r="AF3797" s="863"/>
      <c r="AG3797" s="863"/>
      <c r="BB3797" s="573"/>
      <c r="BC3797" s="574"/>
      <c r="BD3797" s="676"/>
      <c r="BE3797" s="583"/>
    </row>
    <row r="3798" spans="1:57" s="1924" customFormat="1" ht="14.45" hidden="1" customHeight="1" outlineLevel="1" x14ac:dyDescent="0.25">
      <c r="A3798" s="2040"/>
      <c r="B3798" s="574"/>
      <c r="C3798" s="328"/>
      <c r="D3798" s="3877"/>
      <c r="E3798" s="3913"/>
      <c r="F3798" s="2649" t="str">
        <f t="shared" si="285"/>
        <v>ASHP-SEER20-Replace_CAC_ElectricHeat_ER1_MF_CompE</v>
      </c>
      <c r="G3798" s="2649"/>
      <c r="H3798" s="2649"/>
      <c r="I3798" s="2649"/>
      <c r="J3798" s="3086" t="str">
        <f t="shared" si="291"/>
        <v>354651_2019_12_</v>
      </c>
      <c r="K3798" s="863">
        <v>6</v>
      </c>
      <c r="L3798" s="859"/>
      <c r="M3798" s="856"/>
      <c r="N3798" s="123"/>
      <c r="O3798" s="228"/>
      <c r="P3798" s="842"/>
      <c r="Q3798" s="843"/>
      <c r="R3798" s="842"/>
      <c r="S3798" s="830"/>
      <c r="T3798" s="2905"/>
      <c r="U3798" s="123"/>
      <c r="V3798" s="3940"/>
      <c r="W3798" s="863"/>
      <c r="X3798" s="863"/>
      <c r="Y3798" s="863"/>
      <c r="Z3798" s="863"/>
      <c r="AA3798" s="863"/>
      <c r="AB3798" s="863"/>
      <c r="AC3798" s="2884">
        <v>6</v>
      </c>
      <c r="AD3798" s="863"/>
      <c r="AE3798" s="863"/>
      <c r="AF3798" s="863"/>
      <c r="AG3798" s="863"/>
      <c r="BB3798" s="573"/>
      <c r="BC3798" s="574"/>
      <c r="BD3798" s="676"/>
      <c r="BE3798" s="583"/>
    </row>
    <row r="3799" spans="1:57" s="1924" customFormat="1" ht="14.45" hidden="1" customHeight="1" outlineLevel="1" x14ac:dyDescent="0.25">
      <c r="A3799" s="2040"/>
      <c r="B3799" s="574"/>
      <c r="C3799" s="328"/>
      <c r="D3799" s="3877"/>
      <c r="E3799" s="3913"/>
      <c r="F3799" s="2649" t="str">
        <f t="shared" si="285"/>
        <v>ASHP-SEER20-Replace_CAC_ElectricHeat_ER2_MF_CompE</v>
      </c>
      <c r="G3799" s="2649"/>
      <c r="H3799" s="2649"/>
      <c r="I3799" s="2649"/>
      <c r="J3799" s="3086" t="str">
        <f t="shared" si="291"/>
        <v>354651_2019_12_</v>
      </c>
      <c r="K3799" s="863">
        <v>12</v>
      </c>
      <c r="L3799" s="859"/>
      <c r="M3799" s="856"/>
      <c r="N3799" s="123"/>
      <c r="O3799" s="228"/>
      <c r="P3799" s="842"/>
      <c r="Q3799" s="843"/>
      <c r="R3799" s="842"/>
      <c r="S3799" s="830"/>
      <c r="T3799" s="2905"/>
      <c r="U3799" s="123"/>
      <c r="V3799" s="3940"/>
      <c r="W3799" s="863"/>
      <c r="X3799" s="863"/>
      <c r="Y3799" s="863"/>
      <c r="Z3799" s="863"/>
      <c r="AA3799" s="863"/>
      <c r="AB3799" s="863"/>
      <c r="AC3799" s="2884">
        <v>12</v>
      </c>
      <c r="AD3799" s="863"/>
      <c r="AE3799" s="863"/>
      <c r="AF3799" s="863"/>
      <c r="AG3799" s="863"/>
      <c r="BB3799" s="573"/>
      <c r="BC3799" s="574"/>
      <c r="BD3799" s="676"/>
      <c r="BE3799" s="583"/>
    </row>
    <row r="3800" spans="1:57" s="1924" customFormat="1" ht="14.45" hidden="1" customHeight="1" outlineLevel="1" x14ac:dyDescent="0.25">
      <c r="A3800" s="2040"/>
      <c r="B3800" s="574"/>
      <c r="C3800" s="328"/>
      <c r="D3800" s="3877"/>
      <c r="E3800" s="3913"/>
      <c r="F3800" s="2649" t="str">
        <f t="shared" si="285"/>
        <v>ASHP-SEER20-Replace_CAC_ElectricHeat_ER2_MF_CompE</v>
      </c>
      <c r="G3800" s="2649"/>
      <c r="H3800" s="2649"/>
      <c r="I3800" s="2649"/>
      <c r="J3800" s="3086" t="str">
        <f t="shared" si="291"/>
        <v>354651_2019_12_</v>
      </c>
      <c r="K3800" s="863">
        <v>12</v>
      </c>
      <c r="L3800" s="859"/>
      <c r="M3800" s="856"/>
      <c r="N3800" s="123"/>
      <c r="O3800" s="228"/>
      <c r="P3800" s="842"/>
      <c r="Q3800" s="843"/>
      <c r="R3800" s="842"/>
      <c r="S3800" s="830"/>
      <c r="T3800" s="2905"/>
      <c r="U3800" s="123"/>
      <c r="V3800" s="3940"/>
      <c r="W3800" s="863"/>
      <c r="X3800" s="863"/>
      <c r="Y3800" s="863"/>
      <c r="Z3800" s="863"/>
      <c r="AA3800" s="863"/>
      <c r="AB3800" s="863"/>
      <c r="AC3800" s="2884">
        <v>12</v>
      </c>
      <c r="AD3800" s="863"/>
      <c r="AE3800" s="863"/>
      <c r="AF3800" s="863"/>
      <c r="AG3800" s="863"/>
      <c r="BB3800" s="573"/>
      <c r="BC3800" s="574"/>
      <c r="BD3800" s="676"/>
      <c r="BE3800" s="583"/>
    </row>
    <row r="3801" spans="1:57" s="1924" customFormat="1" ht="14.45" hidden="1" customHeight="1" outlineLevel="1" x14ac:dyDescent="0.25">
      <c r="A3801" s="2040"/>
      <c r="B3801" s="574"/>
      <c r="C3801" s="328"/>
      <c r="D3801" s="3877"/>
      <c r="E3801" s="3913"/>
      <c r="F3801" s="2649" t="str">
        <f t="shared" si="285"/>
        <v>ASHP-SEER20-Replace_CAC_NonElectricHeat_ER1_MF</v>
      </c>
      <c r="G3801" s="2649"/>
      <c r="H3801" s="2649"/>
      <c r="I3801" s="2649"/>
      <c r="J3801" s="3086" t="str">
        <f t="shared" si="291"/>
        <v>354660_2021_12_</v>
      </c>
      <c r="K3801" s="863">
        <v>6</v>
      </c>
      <c r="L3801" s="859"/>
      <c r="M3801" s="856"/>
      <c r="N3801" s="123"/>
      <c r="O3801" s="228"/>
      <c r="P3801" s="842"/>
      <c r="Q3801" s="843"/>
      <c r="R3801" s="842"/>
      <c r="S3801" s="830"/>
      <c r="T3801" s="2905"/>
      <c r="U3801" s="123"/>
      <c r="V3801" s="3940"/>
      <c r="W3801" s="863"/>
      <c r="X3801" s="863"/>
      <c r="Y3801" s="863"/>
      <c r="Z3801" s="863"/>
      <c r="AA3801" s="863"/>
      <c r="AB3801" s="863"/>
      <c r="AC3801" s="2884">
        <v>6</v>
      </c>
      <c r="AD3801" s="863"/>
      <c r="AE3801" s="863"/>
      <c r="AF3801" s="863"/>
      <c r="AG3801" s="863"/>
      <c r="BB3801" s="573"/>
      <c r="BC3801" s="574"/>
      <c r="BD3801" s="676"/>
      <c r="BE3801" s="583"/>
    </row>
    <row r="3802" spans="1:57" s="1924" customFormat="1" ht="14.45" hidden="1" customHeight="1" outlineLevel="1" x14ac:dyDescent="0.25">
      <c r="A3802" s="2040"/>
      <c r="B3802" s="574"/>
      <c r="C3802" s="328"/>
      <c r="D3802" s="3877"/>
      <c r="E3802" s="3913"/>
      <c r="F3802" s="2649" t="str">
        <f t="shared" si="285"/>
        <v>ASHP-SEER20-Replace_CAC_NonElectricHeat_ER1_MF</v>
      </c>
      <c r="G3802" s="2649"/>
      <c r="H3802" s="2649"/>
      <c r="I3802" s="2649"/>
      <c r="J3802" s="3086" t="str">
        <f t="shared" si="291"/>
        <v>354660_2021_12_</v>
      </c>
      <c r="K3802" s="863">
        <v>6</v>
      </c>
      <c r="L3802" s="859"/>
      <c r="M3802" s="856"/>
      <c r="N3802" s="123"/>
      <c r="O3802" s="228"/>
      <c r="P3802" s="842"/>
      <c r="Q3802" s="843"/>
      <c r="R3802" s="842"/>
      <c r="S3802" s="830"/>
      <c r="T3802" s="2905"/>
      <c r="U3802" s="123"/>
      <c r="V3802" s="3940"/>
      <c r="W3802" s="863"/>
      <c r="X3802" s="863"/>
      <c r="Y3802" s="863"/>
      <c r="Z3802" s="863"/>
      <c r="AA3802" s="863"/>
      <c r="AB3802" s="863"/>
      <c r="AC3802" s="2884">
        <v>6</v>
      </c>
      <c r="AD3802" s="863"/>
      <c r="AE3802" s="863"/>
      <c r="AF3802" s="863"/>
      <c r="AG3802" s="863"/>
      <c r="BB3802" s="573"/>
      <c r="BC3802" s="574"/>
      <c r="BD3802" s="676"/>
      <c r="BE3802" s="583"/>
    </row>
    <row r="3803" spans="1:57" s="1924" customFormat="1" ht="14.45" hidden="1" customHeight="1" outlineLevel="1" x14ac:dyDescent="0.25">
      <c r="A3803" s="2040"/>
      <c r="B3803" s="574"/>
      <c r="C3803" s="328"/>
      <c r="D3803" s="3877"/>
      <c r="E3803" s="3913"/>
      <c r="F3803" s="2649" t="str">
        <f t="shared" si="285"/>
        <v>ASHP-SEER20-Replace_CAC_NonElectricHeat_ER2_MF</v>
      </c>
      <c r="G3803" s="2649"/>
      <c r="H3803" s="2649"/>
      <c r="I3803" s="2649"/>
      <c r="J3803" s="3086" t="str">
        <f t="shared" si="291"/>
        <v>354660_2021_12_</v>
      </c>
      <c r="K3803" s="863">
        <v>12</v>
      </c>
      <c r="L3803" s="859"/>
      <c r="M3803" s="856"/>
      <c r="N3803" s="123"/>
      <c r="O3803" s="228"/>
      <c r="P3803" s="842"/>
      <c r="Q3803" s="843"/>
      <c r="R3803" s="842"/>
      <c r="S3803" s="830"/>
      <c r="T3803" s="2905"/>
      <c r="U3803" s="123"/>
      <c r="V3803" s="3940"/>
      <c r="W3803" s="863"/>
      <c r="X3803" s="863"/>
      <c r="Y3803" s="863"/>
      <c r="Z3803" s="863"/>
      <c r="AA3803" s="863"/>
      <c r="AB3803" s="863"/>
      <c r="AC3803" s="2884">
        <v>12</v>
      </c>
      <c r="AD3803" s="863"/>
      <c r="AE3803" s="863"/>
      <c r="AF3803" s="863"/>
      <c r="AG3803" s="863"/>
      <c r="BB3803" s="573"/>
      <c r="BC3803" s="574"/>
      <c r="BD3803" s="676"/>
      <c r="BE3803" s="583"/>
    </row>
    <row r="3804" spans="1:57" s="1924" customFormat="1" ht="14.45" hidden="1" customHeight="1" outlineLevel="1" x14ac:dyDescent="0.25">
      <c r="A3804" s="2040"/>
      <c r="B3804" s="574"/>
      <c r="C3804" s="328"/>
      <c r="D3804" s="3877"/>
      <c r="E3804" s="3913"/>
      <c r="F3804" s="2649" t="str">
        <f t="shared" si="285"/>
        <v>ASHP-SEER20-Replace_CAC_NonElectricHeat_ER2_MF</v>
      </c>
      <c r="G3804" s="2649"/>
      <c r="H3804" s="2649"/>
      <c r="I3804" s="2649"/>
      <c r="J3804" s="3086" t="str">
        <f t="shared" si="291"/>
        <v>354660_2021_12_</v>
      </c>
      <c r="K3804" s="863">
        <v>12</v>
      </c>
      <c r="L3804" s="859"/>
      <c r="M3804" s="856"/>
      <c r="N3804" s="123"/>
      <c r="O3804" s="228"/>
      <c r="P3804" s="842"/>
      <c r="Q3804" s="843"/>
      <c r="R3804" s="842"/>
      <c r="S3804" s="830"/>
      <c r="T3804" s="2905"/>
      <c r="U3804" s="123"/>
      <c r="V3804" s="3940"/>
      <c r="W3804" s="863"/>
      <c r="X3804" s="863"/>
      <c r="Y3804" s="863"/>
      <c r="Z3804" s="863"/>
      <c r="AA3804" s="863"/>
      <c r="AB3804" s="863"/>
      <c r="AC3804" s="2884">
        <v>12</v>
      </c>
      <c r="AD3804" s="863"/>
      <c r="AE3804" s="863"/>
      <c r="AF3804" s="863"/>
      <c r="AG3804" s="863"/>
      <c r="BB3804" s="573"/>
      <c r="BC3804" s="574"/>
      <c r="BD3804" s="676"/>
      <c r="BE3804" s="583"/>
    </row>
    <row r="3805" spans="1:57" s="1924" customFormat="1" ht="14.45" hidden="1" customHeight="1" outlineLevel="1" x14ac:dyDescent="0.25">
      <c r="A3805" s="2040"/>
      <c r="B3805" s="574"/>
      <c r="C3805" s="328"/>
      <c r="D3805" s="3877"/>
      <c r="E3805" s="3913"/>
      <c r="F3805" s="2649" t="str">
        <f t="shared" si="285"/>
        <v>ASHP-SEER20-Replace_CAC_NonElectricHeat_ER1_MF_CompE</v>
      </c>
      <c r="G3805" s="2649"/>
      <c r="H3805" s="2649"/>
      <c r="I3805" s="2649"/>
      <c r="J3805" s="3086" t="str">
        <f t="shared" si="291"/>
        <v>354661_2021_12_</v>
      </c>
      <c r="K3805" s="863">
        <v>6</v>
      </c>
      <c r="L3805" s="859"/>
      <c r="M3805" s="856"/>
      <c r="N3805" s="123"/>
      <c r="O3805" s="228"/>
      <c r="P3805" s="842"/>
      <c r="Q3805" s="843"/>
      <c r="R3805" s="842"/>
      <c r="S3805" s="830"/>
      <c r="T3805" s="2905"/>
      <c r="U3805" s="123"/>
      <c r="V3805" s="3940"/>
      <c r="W3805" s="863"/>
      <c r="X3805" s="863"/>
      <c r="Y3805" s="863"/>
      <c r="Z3805" s="863"/>
      <c r="AA3805" s="863"/>
      <c r="AB3805" s="863"/>
      <c r="AC3805" s="2884">
        <v>6</v>
      </c>
      <c r="AD3805" s="863"/>
      <c r="AE3805" s="863"/>
      <c r="AF3805" s="863"/>
      <c r="AG3805" s="863"/>
      <c r="BB3805" s="573"/>
      <c r="BC3805" s="574"/>
      <c r="BD3805" s="676"/>
      <c r="BE3805" s="583"/>
    </row>
    <row r="3806" spans="1:57" s="1924" customFormat="1" ht="14.45" hidden="1" customHeight="1" outlineLevel="1" x14ac:dyDescent="0.25">
      <c r="A3806" s="2040"/>
      <c r="B3806" s="574"/>
      <c r="C3806" s="328"/>
      <c r="D3806" s="3877"/>
      <c r="E3806" s="3913"/>
      <c r="F3806" s="2649" t="str">
        <f t="shared" si="285"/>
        <v>ASHP-SEER20-Replace_CAC_NonElectricHeat_ER1_MF_CompE</v>
      </c>
      <c r="G3806" s="2649"/>
      <c r="H3806" s="2649"/>
      <c r="I3806" s="2649"/>
      <c r="J3806" s="3086" t="str">
        <f t="shared" si="291"/>
        <v>354661_2021_12_</v>
      </c>
      <c r="K3806" s="863">
        <v>6</v>
      </c>
      <c r="L3806" s="859"/>
      <c r="M3806" s="856"/>
      <c r="N3806" s="123"/>
      <c r="O3806" s="228"/>
      <c r="P3806" s="842"/>
      <c r="Q3806" s="843"/>
      <c r="R3806" s="842"/>
      <c r="S3806" s="830"/>
      <c r="T3806" s="2905"/>
      <c r="U3806" s="123"/>
      <c r="V3806" s="3940"/>
      <c r="W3806" s="863"/>
      <c r="X3806" s="863"/>
      <c r="Y3806" s="863"/>
      <c r="Z3806" s="863"/>
      <c r="AA3806" s="863"/>
      <c r="AB3806" s="863"/>
      <c r="AC3806" s="2884">
        <v>6</v>
      </c>
      <c r="AD3806" s="863"/>
      <c r="AE3806" s="863"/>
      <c r="AF3806" s="863"/>
      <c r="AG3806" s="863"/>
      <c r="BB3806" s="573"/>
      <c r="BC3806" s="574"/>
      <c r="BD3806" s="676"/>
      <c r="BE3806" s="583"/>
    </row>
    <row r="3807" spans="1:57" s="1924" customFormat="1" ht="14.45" hidden="1" customHeight="1" outlineLevel="1" x14ac:dyDescent="0.25">
      <c r="A3807" s="2040"/>
      <c r="B3807" s="574"/>
      <c r="C3807" s="328"/>
      <c r="D3807" s="3877"/>
      <c r="E3807" s="3913"/>
      <c r="F3807" s="2649" t="str">
        <f t="shared" si="285"/>
        <v>ASHP-SEER20-Replace_CAC_NonElectricHeat_ER2_MF_CompE</v>
      </c>
      <c r="G3807" s="2649"/>
      <c r="H3807" s="2649"/>
      <c r="I3807" s="2649"/>
      <c r="J3807" s="3086" t="str">
        <f t="shared" si="291"/>
        <v>354661_2021_12_</v>
      </c>
      <c r="K3807" s="863">
        <v>12</v>
      </c>
      <c r="L3807" s="859"/>
      <c r="M3807" s="856"/>
      <c r="N3807" s="123"/>
      <c r="O3807" s="228"/>
      <c r="P3807" s="842"/>
      <c r="Q3807" s="843"/>
      <c r="R3807" s="842"/>
      <c r="S3807" s="830"/>
      <c r="T3807" s="2905"/>
      <c r="U3807" s="123"/>
      <c r="V3807" s="3940"/>
      <c r="W3807" s="863"/>
      <c r="X3807" s="863"/>
      <c r="Y3807" s="863"/>
      <c r="Z3807" s="863"/>
      <c r="AA3807" s="863"/>
      <c r="AB3807" s="863"/>
      <c r="AC3807" s="2884">
        <v>12</v>
      </c>
      <c r="AD3807" s="863"/>
      <c r="AE3807" s="863"/>
      <c r="AF3807" s="863"/>
      <c r="AG3807" s="863"/>
      <c r="BB3807" s="573"/>
      <c r="BC3807" s="574"/>
      <c r="BD3807" s="676"/>
      <c r="BE3807" s="583"/>
    </row>
    <row r="3808" spans="1:57" s="1924" customFormat="1" ht="14.45" hidden="1" customHeight="1" outlineLevel="1" x14ac:dyDescent="0.25">
      <c r="A3808" s="2040"/>
      <c r="B3808" s="574"/>
      <c r="C3808" s="328"/>
      <c r="D3808" s="3877"/>
      <c r="E3808" s="3913"/>
      <c r="F3808" s="2649" t="str">
        <f t="shared" si="285"/>
        <v>ASHP-SEER20-Replace_CAC_NonElectricHeat_ER2_MF_CompE</v>
      </c>
      <c r="G3808" s="2649"/>
      <c r="H3808" s="2649"/>
      <c r="I3808" s="2649"/>
      <c r="J3808" s="3086" t="str">
        <f t="shared" si="291"/>
        <v>354661_2021_12_</v>
      </c>
      <c r="K3808" s="863">
        <v>12</v>
      </c>
      <c r="L3808" s="859"/>
      <c r="M3808" s="856"/>
      <c r="N3808" s="123"/>
      <c r="O3808" s="228"/>
      <c r="P3808" s="842"/>
      <c r="Q3808" s="843"/>
      <c r="R3808" s="842"/>
      <c r="S3808" s="830"/>
      <c r="T3808" s="2905"/>
      <c r="U3808" s="123"/>
      <c r="V3808" s="3940"/>
      <c r="W3808" s="863"/>
      <c r="X3808" s="863"/>
      <c r="Y3808" s="863"/>
      <c r="Z3808" s="863"/>
      <c r="AA3808" s="863"/>
      <c r="AB3808" s="863"/>
      <c r="AC3808" s="2884">
        <v>12</v>
      </c>
      <c r="AD3808" s="863"/>
      <c r="AE3808" s="863"/>
      <c r="AF3808" s="863"/>
      <c r="AG3808" s="863"/>
      <c r="BB3808" s="573"/>
      <c r="BC3808" s="574"/>
      <c r="BD3808" s="676"/>
      <c r="BE3808" s="583"/>
    </row>
    <row r="3809" spans="1:57" s="51" customFormat="1" ht="14.45" hidden="1" customHeight="1" outlineLevel="1" x14ac:dyDescent="0.25">
      <c r="A3809" s="2040"/>
      <c r="B3809" s="574"/>
      <c r="C3809" s="328"/>
      <c r="D3809" s="3877"/>
      <c r="E3809" s="3913"/>
      <c r="F3809" s="2649" t="str">
        <f t="shared" si="285"/>
        <v>ASHP-SEER20_ER1_MF</v>
      </c>
      <c r="G3809" s="2649"/>
      <c r="H3809" s="2649"/>
      <c r="I3809" s="2649"/>
      <c r="J3809" s="3086" t="str">
        <f>C1731</f>
        <v>354700_2019_12_</v>
      </c>
      <c r="K3809" s="863">
        <v>6</v>
      </c>
      <c r="L3809" s="859"/>
      <c r="M3809" s="856"/>
      <c r="N3809" s="123"/>
      <c r="O3809" s="228"/>
      <c r="P3809" s="842"/>
      <c r="Q3809" s="843"/>
      <c r="R3809" s="842"/>
      <c r="S3809" s="830"/>
      <c r="T3809" s="2905"/>
      <c r="U3809" s="123"/>
      <c r="V3809" s="3940"/>
      <c r="W3809" s="863">
        <v>6</v>
      </c>
      <c r="X3809" s="863">
        <v>6</v>
      </c>
      <c r="Y3809" s="863">
        <v>6</v>
      </c>
      <c r="Z3809" s="863">
        <v>6</v>
      </c>
      <c r="AA3809" s="863">
        <v>6</v>
      </c>
      <c r="AB3809" s="863">
        <v>6</v>
      </c>
      <c r="AC3809" s="863">
        <v>6</v>
      </c>
      <c r="AD3809" s="863"/>
      <c r="AE3809" s="863"/>
      <c r="AF3809" s="863"/>
      <c r="AG3809" s="863"/>
      <c r="AH3809" s="1924"/>
      <c r="AI3809" s="1924"/>
      <c r="AJ3809" s="1924"/>
      <c r="AK3809" s="1924"/>
      <c r="AL3809" s="1924"/>
      <c r="AM3809" s="1924"/>
      <c r="AN3809" s="1924"/>
      <c r="AO3809" s="1924"/>
      <c r="AP3809" s="1924"/>
      <c r="AQ3809" s="1924"/>
      <c r="AR3809" s="1924"/>
      <c r="AS3809" s="1924"/>
      <c r="AT3809" s="1924"/>
      <c r="AU3809" s="1924"/>
      <c r="AV3809" s="1924"/>
      <c r="AW3809" s="1924"/>
      <c r="AX3809" s="1924"/>
      <c r="AY3809" s="1924"/>
      <c r="AZ3809" s="1924"/>
      <c r="BA3809" s="1924"/>
      <c r="BB3809" s="573"/>
      <c r="BC3809" s="574"/>
      <c r="BD3809" s="676"/>
      <c r="BE3809" s="583"/>
    </row>
    <row r="3810" spans="1:57" s="51" customFormat="1" ht="14.45" hidden="1" customHeight="1" outlineLevel="1" x14ac:dyDescent="0.25">
      <c r="A3810" s="2040"/>
      <c r="B3810" s="574"/>
      <c r="C3810" s="328"/>
      <c r="D3810" s="3877"/>
      <c r="E3810" s="3913"/>
      <c r="F3810" s="2649" t="str">
        <f t="shared" si="285"/>
        <v>ASHP-SEER20_ER1_MF</v>
      </c>
      <c r="G3810" s="2649"/>
      <c r="H3810" s="2649"/>
      <c r="I3810" s="2649"/>
      <c r="J3810" s="3086" t="str">
        <f>C1732</f>
        <v>354700_2019_12_</v>
      </c>
      <c r="K3810" s="863">
        <v>6</v>
      </c>
      <c r="L3810" s="859"/>
      <c r="M3810" s="856"/>
      <c r="N3810" s="123"/>
      <c r="O3810" s="228"/>
      <c r="P3810" s="842"/>
      <c r="Q3810" s="843"/>
      <c r="R3810" s="842"/>
      <c r="S3810" s="830"/>
      <c r="T3810" s="2905"/>
      <c r="U3810" s="123"/>
      <c r="V3810" s="3940"/>
      <c r="W3810" s="863">
        <v>6</v>
      </c>
      <c r="X3810" s="863">
        <v>6</v>
      </c>
      <c r="Y3810" s="863">
        <v>6</v>
      </c>
      <c r="Z3810" s="863">
        <v>6</v>
      </c>
      <c r="AA3810" s="863">
        <v>6</v>
      </c>
      <c r="AB3810" s="863">
        <v>6</v>
      </c>
      <c r="AC3810" s="863">
        <v>6</v>
      </c>
      <c r="AD3810" s="863"/>
      <c r="AE3810" s="863"/>
      <c r="AF3810" s="863"/>
      <c r="AG3810" s="863"/>
      <c r="AH3810" s="1924"/>
      <c r="AI3810" s="1924"/>
      <c r="AJ3810" s="1924"/>
      <c r="AK3810" s="1924"/>
      <c r="AL3810" s="1924"/>
      <c r="AM3810" s="1924"/>
      <c r="AN3810" s="1924"/>
      <c r="AO3810" s="1924"/>
      <c r="AP3810" s="1924"/>
      <c r="AQ3810" s="1924"/>
      <c r="AR3810" s="1924"/>
      <c r="AS3810" s="1924"/>
      <c r="AT3810" s="1924"/>
      <c r="AU3810" s="1924"/>
      <c r="AV3810" s="1924"/>
      <c r="AW3810" s="1924"/>
      <c r="AX3810" s="1924"/>
      <c r="AY3810" s="1924"/>
      <c r="AZ3810" s="1924"/>
      <c r="BA3810" s="1924"/>
      <c r="BB3810" s="573"/>
      <c r="BC3810" s="574"/>
      <c r="BD3810" s="676"/>
      <c r="BE3810" s="583"/>
    </row>
    <row r="3811" spans="1:57" s="51" customFormat="1" ht="14.45" hidden="1" customHeight="1" outlineLevel="1" x14ac:dyDescent="0.25">
      <c r="A3811" s="2040"/>
      <c r="B3811" s="574"/>
      <c r="C3811" s="328"/>
      <c r="D3811" s="3877"/>
      <c r="E3811" s="3913"/>
      <c r="F3811" s="2649" t="str">
        <f t="shared" si="285"/>
        <v>ASHP-SEER20_ER2_MF</v>
      </c>
      <c r="G3811" s="2649"/>
      <c r="H3811" s="2649"/>
      <c r="I3811" s="2649"/>
      <c r="J3811" s="3086" t="str">
        <f>C1733</f>
        <v>354700_2019_12_</v>
      </c>
      <c r="K3811" s="863">
        <v>12</v>
      </c>
      <c r="L3811" s="859"/>
      <c r="M3811" s="856"/>
      <c r="N3811" s="123"/>
      <c r="O3811" s="228"/>
      <c r="P3811" s="842"/>
      <c r="Q3811" s="843"/>
      <c r="R3811" s="842"/>
      <c r="S3811" s="830"/>
      <c r="T3811" s="2905"/>
      <c r="U3811" s="123"/>
      <c r="V3811" s="3940"/>
      <c r="W3811" s="863">
        <v>12</v>
      </c>
      <c r="X3811" s="863">
        <v>12</v>
      </c>
      <c r="Y3811" s="863">
        <v>12</v>
      </c>
      <c r="Z3811" s="863">
        <v>12</v>
      </c>
      <c r="AA3811" s="863">
        <v>12</v>
      </c>
      <c r="AB3811" s="863">
        <v>12</v>
      </c>
      <c r="AC3811" s="863">
        <v>12</v>
      </c>
      <c r="AD3811" s="863"/>
      <c r="AE3811" s="863"/>
      <c r="AF3811" s="863"/>
      <c r="AG3811" s="863"/>
      <c r="AH3811" s="1924"/>
      <c r="AI3811" s="1924"/>
      <c r="AJ3811" s="1924"/>
      <c r="AK3811" s="1924"/>
      <c r="AL3811" s="1924"/>
      <c r="AM3811" s="1924"/>
      <c r="AN3811" s="1924"/>
      <c r="AO3811" s="1924"/>
      <c r="AP3811" s="1924"/>
      <c r="AQ3811" s="1924"/>
      <c r="AR3811" s="1924"/>
      <c r="AS3811" s="1924"/>
      <c r="AT3811" s="1924"/>
      <c r="AU3811" s="1924"/>
      <c r="AV3811" s="1924"/>
      <c r="AW3811" s="1924"/>
      <c r="AX3811" s="1924"/>
      <c r="AY3811" s="1924"/>
      <c r="AZ3811" s="1924"/>
      <c r="BA3811" s="1924"/>
      <c r="BB3811" s="573"/>
      <c r="BC3811" s="574"/>
      <c r="BD3811" s="676"/>
      <c r="BE3811" s="583"/>
    </row>
    <row r="3812" spans="1:57" s="51" customFormat="1" ht="14.45" hidden="1" customHeight="1" outlineLevel="1" x14ac:dyDescent="0.25">
      <c r="A3812" s="2040"/>
      <c r="B3812" s="574"/>
      <c r="C3812" s="328"/>
      <c r="D3812" s="3877"/>
      <c r="E3812" s="3913"/>
      <c r="F3812" s="2649" t="str">
        <f t="shared" si="285"/>
        <v>ASHP-SEER20_ER2_MF</v>
      </c>
      <c r="G3812" s="2649"/>
      <c r="H3812" s="2649"/>
      <c r="I3812" s="2649"/>
      <c r="J3812" s="3086" t="str">
        <f>C1734</f>
        <v>354700_2019_12_</v>
      </c>
      <c r="K3812" s="863">
        <v>12</v>
      </c>
      <c r="L3812" s="859"/>
      <c r="M3812" s="856"/>
      <c r="N3812" s="123"/>
      <c r="O3812" s="228"/>
      <c r="P3812" s="842"/>
      <c r="Q3812" s="843"/>
      <c r="R3812" s="842"/>
      <c r="S3812" s="830"/>
      <c r="T3812" s="2905"/>
      <c r="U3812" s="123"/>
      <c r="V3812" s="3940"/>
      <c r="W3812" s="863">
        <v>12</v>
      </c>
      <c r="X3812" s="863">
        <v>12</v>
      </c>
      <c r="Y3812" s="863">
        <v>12</v>
      </c>
      <c r="Z3812" s="863">
        <v>12</v>
      </c>
      <c r="AA3812" s="863">
        <v>12</v>
      </c>
      <c r="AB3812" s="863">
        <v>12</v>
      </c>
      <c r="AC3812" s="863">
        <v>12</v>
      </c>
      <c r="AD3812" s="863"/>
      <c r="AE3812" s="863"/>
      <c r="AF3812" s="863"/>
      <c r="AG3812" s="863"/>
      <c r="AH3812" s="1924"/>
      <c r="AI3812" s="1924"/>
      <c r="AJ3812" s="1924"/>
      <c r="AK3812" s="1924"/>
      <c r="AL3812" s="1924"/>
      <c r="AM3812" s="1924"/>
      <c r="AN3812" s="1924"/>
      <c r="AO3812" s="1924"/>
      <c r="AP3812" s="1924"/>
      <c r="AQ3812" s="1924"/>
      <c r="AR3812" s="1924"/>
      <c r="AS3812" s="1924"/>
      <c r="AT3812" s="1924"/>
      <c r="AU3812" s="1924"/>
      <c r="AV3812" s="1924"/>
      <c r="AW3812" s="1924"/>
      <c r="AX3812" s="1924"/>
      <c r="AY3812" s="1924"/>
      <c r="AZ3812" s="1924"/>
      <c r="BA3812" s="1924"/>
      <c r="BB3812" s="573"/>
      <c r="BC3812" s="574"/>
      <c r="BD3812" s="676"/>
      <c r="BE3812" s="583"/>
    </row>
    <row r="3813" spans="1:57" s="1924" customFormat="1" ht="14.45" hidden="1" customHeight="1" outlineLevel="1" x14ac:dyDescent="0.25">
      <c r="A3813" s="2040"/>
      <c r="B3813" s="574"/>
      <c r="C3813" s="328"/>
      <c r="D3813" s="3877"/>
      <c r="E3813" s="3913"/>
      <c r="F3813" s="2649" t="str">
        <f t="shared" ref="F3813:F3858" si="292">E1735</f>
        <v>ASHP-SEER20_ER1_MF_CompE</v>
      </c>
      <c r="G3813" s="2649"/>
      <c r="H3813" s="2649"/>
      <c r="I3813" s="2649"/>
      <c r="J3813" s="3086" t="str">
        <f t="shared" ref="J3813:J3816" si="293">C1735</f>
        <v>354701_2019_12_</v>
      </c>
      <c r="K3813" s="863">
        <v>6</v>
      </c>
      <c r="L3813" s="859"/>
      <c r="M3813" s="856"/>
      <c r="N3813" s="123"/>
      <c r="O3813" s="228"/>
      <c r="P3813" s="842"/>
      <c r="Q3813" s="843"/>
      <c r="R3813" s="842"/>
      <c r="S3813" s="830"/>
      <c r="T3813" s="2905"/>
      <c r="U3813" s="123"/>
      <c r="V3813" s="3940"/>
      <c r="W3813" s="863"/>
      <c r="X3813" s="863"/>
      <c r="Y3813" s="863"/>
      <c r="Z3813" s="863"/>
      <c r="AA3813" s="863"/>
      <c r="AB3813" s="863"/>
      <c r="AC3813" s="2884">
        <v>6</v>
      </c>
      <c r="AD3813" s="863"/>
      <c r="AE3813" s="863"/>
      <c r="AF3813" s="863"/>
      <c r="AG3813" s="863"/>
      <c r="BB3813" s="573"/>
      <c r="BC3813" s="574"/>
      <c r="BD3813" s="676"/>
      <c r="BE3813" s="583"/>
    </row>
    <row r="3814" spans="1:57" s="1924" customFormat="1" ht="14.45" hidden="1" customHeight="1" outlineLevel="1" x14ac:dyDescent="0.25">
      <c r="A3814" s="2040"/>
      <c r="B3814" s="574"/>
      <c r="C3814" s="328"/>
      <c r="D3814" s="3877"/>
      <c r="E3814" s="3913"/>
      <c r="F3814" s="2649" t="str">
        <f t="shared" si="292"/>
        <v>ASHP-SEER20_ER1_MF_CompE</v>
      </c>
      <c r="G3814" s="2649"/>
      <c r="H3814" s="2649"/>
      <c r="I3814" s="2649"/>
      <c r="J3814" s="3086" t="str">
        <f t="shared" si="293"/>
        <v>354701_2019_12_</v>
      </c>
      <c r="K3814" s="863">
        <v>6</v>
      </c>
      <c r="L3814" s="859"/>
      <c r="M3814" s="856"/>
      <c r="N3814" s="123"/>
      <c r="O3814" s="228"/>
      <c r="P3814" s="842"/>
      <c r="Q3814" s="843"/>
      <c r="R3814" s="842"/>
      <c r="S3814" s="830"/>
      <c r="T3814" s="2905"/>
      <c r="U3814" s="123"/>
      <c r="V3814" s="3940"/>
      <c r="W3814" s="863"/>
      <c r="X3814" s="863"/>
      <c r="Y3814" s="863"/>
      <c r="Z3814" s="863"/>
      <c r="AA3814" s="863"/>
      <c r="AB3814" s="863"/>
      <c r="AC3814" s="2884">
        <v>6</v>
      </c>
      <c r="AD3814" s="863"/>
      <c r="AE3814" s="863"/>
      <c r="AF3814" s="863"/>
      <c r="AG3814" s="863"/>
      <c r="BB3814" s="573"/>
      <c r="BC3814" s="574"/>
      <c r="BD3814" s="676"/>
      <c r="BE3814" s="583"/>
    </row>
    <row r="3815" spans="1:57" s="1924" customFormat="1" ht="14.45" hidden="1" customHeight="1" outlineLevel="1" x14ac:dyDescent="0.25">
      <c r="A3815" s="2040"/>
      <c r="B3815" s="574"/>
      <c r="C3815" s="328"/>
      <c r="D3815" s="3877"/>
      <c r="E3815" s="3913"/>
      <c r="F3815" s="2649" t="str">
        <f t="shared" si="292"/>
        <v>ASHP-SEER20_ER2_MF_CompE</v>
      </c>
      <c r="G3815" s="2649"/>
      <c r="H3815" s="2649"/>
      <c r="I3815" s="2649"/>
      <c r="J3815" s="3086" t="str">
        <f t="shared" si="293"/>
        <v>354701_2019_12_</v>
      </c>
      <c r="K3815" s="863">
        <v>12</v>
      </c>
      <c r="L3815" s="859"/>
      <c r="M3815" s="856"/>
      <c r="N3815" s="123"/>
      <c r="O3815" s="228"/>
      <c r="P3815" s="842"/>
      <c r="Q3815" s="843"/>
      <c r="R3815" s="842"/>
      <c r="S3815" s="830"/>
      <c r="T3815" s="2905"/>
      <c r="U3815" s="123"/>
      <c r="V3815" s="3940"/>
      <c r="W3815" s="863"/>
      <c r="X3815" s="863"/>
      <c r="Y3815" s="863"/>
      <c r="Z3815" s="863"/>
      <c r="AA3815" s="863"/>
      <c r="AB3815" s="863"/>
      <c r="AC3815" s="2884">
        <v>12</v>
      </c>
      <c r="AD3815" s="863"/>
      <c r="AE3815" s="863"/>
      <c r="AF3815" s="863"/>
      <c r="AG3815" s="863"/>
      <c r="BB3815" s="573"/>
      <c r="BC3815" s="574"/>
      <c r="BD3815" s="676"/>
      <c r="BE3815" s="583"/>
    </row>
    <row r="3816" spans="1:57" s="1924" customFormat="1" ht="14.45" hidden="1" customHeight="1" outlineLevel="1" x14ac:dyDescent="0.25">
      <c r="A3816" s="2040"/>
      <c r="B3816" s="574"/>
      <c r="C3816" s="328"/>
      <c r="D3816" s="3877"/>
      <c r="E3816" s="3913"/>
      <c r="F3816" s="2649" t="str">
        <f t="shared" si="292"/>
        <v>ASHP-SEER20_ER2_MF_CompE</v>
      </c>
      <c r="G3816" s="2649"/>
      <c r="H3816" s="2649"/>
      <c r="I3816" s="2649"/>
      <c r="J3816" s="3086" t="str">
        <f t="shared" si="293"/>
        <v>354701_2019_12_</v>
      </c>
      <c r="K3816" s="863">
        <v>12</v>
      </c>
      <c r="L3816" s="859"/>
      <c r="M3816" s="856"/>
      <c r="N3816" s="123"/>
      <c r="O3816" s="228"/>
      <c r="P3816" s="842"/>
      <c r="Q3816" s="843"/>
      <c r="R3816" s="842"/>
      <c r="S3816" s="830"/>
      <c r="T3816" s="2905"/>
      <c r="U3816" s="123"/>
      <c r="V3816" s="3940"/>
      <c r="W3816" s="863"/>
      <c r="X3816" s="863"/>
      <c r="Y3816" s="863"/>
      <c r="Z3816" s="863"/>
      <c r="AA3816" s="863"/>
      <c r="AB3816" s="863"/>
      <c r="AC3816" s="2884">
        <v>12</v>
      </c>
      <c r="AD3816" s="863"/>
      <c r="AE3816" s="863"/>
      <c r="AF3816" s="863"/>
      <c r="AG3816" s="863"/>
      <c r="BB3816" s="573"/>
      <c r="BC3816" s="574"/>
      <c r="BD3816" s="676"/>
      <c r="BE3816" s="583"/>
    </row>
    <row r="3817" spans="1:57" s="51" customFormat="1" ht="14.45" hidden="1" customHeight="1" outlineLevel="1" x14ac:dyDescent="0.25">
      <c r="A3817" s="2040"/>
      <c r="B3817" s="574"/>
      <c r="C3817" s="328"/>
      <c r="D3817" s="3877"/>
      <c r="E3817" s="3913"/>
      <c r="F3817" s="2649" t="str">
        <f t="shared" si="292"/>
        <v>ASHP-SEER21_ER1_SF</v>
      </c>
      <c r="G3817" s="2649"/>
      <c r="H3817" s="2649"/>
      <c r="I3817" s="2649"/>
      <c r="J3817" s="3086" t="str">
        <f t="shared" ref="J3817:J3824" si="294">C1739</f>
        <v>354750_2021_12_</v>
      </c>
      <c r="K3817" s="863">
        <v>6</v>
      </c>
      <c r="L3817" s="859"/>
      <c r="M3817" s="856"/>
      <c r="N3817" s="123"/>
      <c r="O3817" s="228"/>
      <c r="P3817" s="842"/>
      <c r="Q3817" s="843"/>
      <c r="R3817" s="842"/>
      <c r="S3817" s="830"/>
      <c r="T3817" s="2905"/>
      <c r="U3817" s="123"/>
      <c r="V3817" s="3940"/>
      <c r="W3817" s="863">
        <v>6</v>
      </c>
      <c r="X3817" s="863">
        <v>6</v>
      </c>
      <c r="Y3817" s="863">
        <v>6</v>
      </c>
      <c r="Z3817" s="863">
        <v>6</v>
      </c>
      <c r="AA3817" s="863">
        <v>6</v>
      </c>
      <c r="AB3817" s="863">
        <v>6</v>
      </c>
      <c r="AC3817" s="863">
        <v>6</v>
      </c>
      <c r="AD3817" s="863"/>
      <c r="AE3817" s="863"/>
      <c r="AF3817" s="863"/>
      <c r="AG3817" s="863"/>
      <c r="AH3817" s="1924"/>
      <c r="AI3817" s="1924"/>
      <c r="AJ3817" s="1924"/>
      <c r="AK3817" s="1924"/>
      <c r="AL3817" s="1924"/>
      <c r="AM3817" s="1924"/>
      <c r="AN3817" s="1924"/>
      <c r="AO3817" s="1924"/>
      <c r="AP3817" s="1924"/>
      <c r="AQ3817" s="1924"/>
      <c r="AR3817" s="1924"/>
      <c r="AS3817" s="1924"/>
      <c r="AT3817" s="1924"/>
      <c r="AU3817" s="1924"/>
      <c r="AV3817" s="1924"/>
      <c r="AW3817" s="1924"/>
      <c r="AX3817" s="1924"/>
      <c r="AY3817" s="1924"/>
      <c r="AZ3817" s="1924"/>
      <c r="BA3817" s="1924"/>
      <c r="BB3817" s="573"/>
      <c r="BC3817" s="574"/>
      <c r="BD3817" s="676"/>
      <c r="BE3817" s="583"/>
    </row>
    <row r="3818" spans="1:57" s="51" customFormat="1" ht="14.45" hidden="1" customHeight="1" outlineLevel="1" x14ac:dyDescent="0.25">
      <c r="A3818" s="2040"/>
      <c r="B3818" s="574"/>
      <c r="C3818" s="328"/>
      <c r="D3818" s="3877"/>
      <c r="E3818" s="3913"/>
      <c r="F3818" s="2649" t="str">
        <f t="shared" si="292"/>
        <v>ASHP-SEER21_ER1_SF</v>
      </c>
      <c r="G3818" s="2649"/>
      <c r="H3818" s="2649"/>
      <c r="I3818" s="2649"/>
      <c r="J3818" s="3086" t="str">
        <f t="shared" si="294"/>
        <v>354750_2021_12_</v>
      </c>
      <c r="K3818" s="863">
        <v>6</v>
      </c>
      <c r="L3818" s="859"/>
      <c r="M3818" s="856"/>
      <c r="N3818" s="123"/>
      <c r="O3818" s="228"/>
      <c r="P3818" s="842"/>
      <c r="Q3818" s="843"/>
      <c r="R3818" s="842"/>
      <c r="S3818" s="830"/>
      <c r="T3818" s="2905"/>
      <c r="U3818" s="123"/>
      <c r="V3818" s="3940"/>
      <c r="W3818" s="863">
        <v>6</v>
      </c>
      <c r="X3818" s="863">
        <v>6</v>
      </c>
      <c r="Y3818" s="863">
        <v>6</v>
      </c>
      <c r="Z3818" s="863">
        <v>6</v>
      </c>
      <c r="AA3818" s="863">
        <v>6</v>
      </c>
      <c r="AB3818" s="863">
        <v>6</v>
      </c>
      <c r="AC3818" s="863">
        <v>6</v>
      </c>
      <c r="AD3818" s="863"/>
      <c r="AE3818" s="863"/>
      <c r="AF3818" s="863"/>
      <c r="AG3818" s="863"/>
      <c r="AH3818" s="1924"/>
      <c r="AI3818" s="1924"/>
      <c r="AJ3818" s="1924"/>
      <c r="AK3818" s="1924"/>
      <c r="AL3818" s="1924"/>
      <c r="AM3818" s="1924"/>
      <c r="AN3818" s="1924"/>
      <c r="AO3818" s="1924"/>
      <c r="AP3818" s="1924"/>
      <c r="AQ3818" s="1924"/>
      <c r="AR3818" s="1924"/>
      <c r="AS3818" s="1924"/>
      <c r="AT3818" s="1924"/>
      <c r="AU3818" s="1924"/>
      <c r="AV3818" s="1924"/>
      <c r="AW3818" s="1924"/>
      <c r="AX3818" s="1924"/>
      <c r="AY3818" s="1924"/>
      <c r="AZ3818" s="1924"/>
      <c r="BA3818" s="1924"/>
      <c r="BB3818" s="573"/>
      <c r="BC3818" s="574"/>
      <c r="BD3818" s="676"/>
      <c r="BE3818" s="583"/>
    </row>
    <row r="3819" spans="1:57" s="51" customFormat="1" ht="14.45" hidden="1" customHeight="1" outlineLevel="1" x14ac:dyDescent="0.25">
      <c r="A3819" s="2040"/>
      <c r="B3819" s="574"/>
      <c r="C3819" s="328"/>
      <c r="D3819" s="3877"/>
      <c r="E3819" s="3913"/>
      <c r="F3819" s="2649" t="str">
        <f t="shared" si="292"/>
        <v>ASHP-SEER21_ER2_SF</v>
      </c>
      <c r="G3819" s="2649"/>
      <c r="H3819" s="2649"/>
      <c r="I3819" s="2649"/>
      <c r="J3819" s="3086" t="str">
        <f t="shared" si="294"/>
        <v>354750_2021_12_</v>
      </c>
      <c r="K3819" s="863">
        <v>12</v>
      </c>
      <c r="L3819" s="859"/>
      <c r="M3819" s="856"/>
      <c r="N3819" s="123"/>
      <c r="O3819" s="228"/>
      <c r="P3819" s="842"/>
      <c r="Q3819" s="843"/>
      <c r="R3819" s="842"/>
      <c r="S3819" s="830"/>
      <c r="T3819" s="2905"/>
      <c r="U3819" s="123"/>
      <c r="V3819" s="3940"/>
      <c r="W3819" s="863">
        <v>12</v>
      </c>
      <c r="X3819" s="863">
        <v>12</v>
      </c>
      <c r="Y3819" s="863">
        <v>12</v>
      </c>
      <c r="Z3819" s="863">
        <v>12</v>
      </c>
      <c r="AA3819" s="863">
        <v>12</v>
      </c>
      <c r="AB3819" s="863">
        <v>12</v>
      </c>
      <c r="AC3819" s="863">
        <v>12</v>
      </c>
      <c r="AD3819" s="863"/>
      <c r="AE3819" s="863"/>
      <c r="AF3819" s="863"/>
      <c r="AG3819" s="863"/>
      <c r="AH3819" s="1924"/>
      <c r="AI3819" s="1924"/>
      <c r="AJ3819" s="1924"/>
      <c r="AK3819" s="1924"/>
      <c r="AL3819" s="1924"/>
      <c r="AM3819" s="1924"/>
      <c r="AN3819" s="1924"/>
      <c r="AO3819" s="1924"/>
      <c r="AP3819" s="1924"/>
      <c r="AQ3819" s="1924"/>
      <c r="AR3819" s="1924"/>
      <c r="AS3819" s="1924"/>
      <c r="AT3819" s="1924"/>
      <c r="AU3819" s="1924"/>
      <c r="AV3819" s="1924"/>
      <c r="AW3819" s="1924"/>
      <c r="AX3819" s="1924"/>
      <c r="AY3819" s="1924"/>
      <c r="AZ3819" s="1924"/>
      <c r="BA3819" s="1924"/>
      <c r="BB3819" s="573"/>
      <c r="BC3819" s="574"/>
      <c r="BD3819" s="676"/>
      <c r="BE3819" s="583"/>
    </row>
    <row r="3820" spans="1:57" s="51" customFormat="1" ht="14.45" hidden="1" customHeight="1" outlineLevel="1" x14ac:dyDescent="0.25">
      <c r="A3820" s="2040"/>
      <c r="B3820" s="574"/>
      <c r="C3820" s="328"/>
      <c r="D3820" s="3877"/>
      <c r="E3820" s="3913"/>
      <c r="F3820" s="2649" t="str">
        <f t="shared" si="292"/>
        <v>ASHP-SEER21_ER2_SF</v>
      </c>
      <c r="G3820" s="2649"/>
      <c r="H3820" s="2649"/>
      <c r="I3820" s="2649"/>
      <c r="J3820" s="3086" t="str">
        <f t="shared" si="294"/>
        <v>354750_2021_12_</v>
      </c>
      <c r="K3820" s="863">
        <v>12</v>
      </c>
      <c r="L3820" s="859"/>
      <c r="M3820" s="856"/>
      <c r="N3820" s="123"/>
      <c r="O3820" s="228"/>
      <c r="P3820" s="842"/>
      <c r="Q3820" s="843"/>
      <c r="R3820" s="842"/>
      <c r="S3820" s="830"/>
      <c r="T3820" s="2905"/>
      <c r="U3820" s="123"/>
      <c r="V3820" s="3940"/>
      <c r="W3820" s="863">
        <v>12</v>
      </c>
      <c r="X3820" s="863">
        <v>12</v>
      </c>
      <c r="Y3820" s="863">
        <v>12</v>
      </c>
      <c r="Z3820" s="863">
        <v>12</v>
      </c>
      <c r="AA3820" s="863">
        <v>12</v>
      </c>
      <c r="AB3820" s="863">
        <v>12</v>
      </c>
      <c r="AC3820" s="863">
        <v>12</v>
      </c>
      <c r="AD3820" s="863"/>
      <c r="AE3820" s="863"/>
      <c r="AF3820" s="863"/>
      <c r="AG3820" s="863"/>
      <c r="AH3820" s="1924"/>
      <c r="AI3820" s="1924"/>
      <c r="AJ3820" s="1924"/>
      <c r="AK3820" s="1924"/>
      <c r="AL3820" s="1924"/>
      <c r="AM3820" s="1924"/>
      <c r="AN3820" s="1924"/>
      <c r="AO3820" s="1924"/>
      <c r="AP3820" s="1924"/>
      <c r="AQ3820" s="1924"/>
      <c r="AR3820" s="1924"/>
      <c r="AS3820" s="1924"/>
      <c r="AT3820" s="1924"/>
      <c r="AU3820" s="1924"/>
      <c r="AV3820" s="1924"/>
      <c r="AW3820" s="1924"/>
      <c r="AX3820" s="1924"/>
      <c r="AY3820" s="1924"/>
      <c r="AZ3820" s="1924"/>
      <c r="BA3820" s="1924"/>
      <c r="BB3820" s="573"/>
      <c r="BC3820" s="574"/>
      <c r="BD3820" s="676"/>
      <c r="BE3820" s="583"/>
    </row>
    <row r="3821" spans="1:57" s="51" customFormat="1" ht="14.45" hidden="1" customHeight="1" outlineLevel="1" x14ac:dyDescent="0.25">
      <c r="A3821" s="2040"/>
      <c r="B3821" s="574"/>
      <c r="C3821" s="328"/>
      <c r="D3821" s="3877"/>
      <c r="E3821" s="3913"/>
      <c r="F3821" s="2649" t="str">
        <f t="shared" si="292"/>
        <v>ASHP-SEER21_ROF_SF</v>
      </c>
      <c r="G3821" s="2649"/>
      <c r="H3821" s="2649"/>
      <c r="I3821" s="2649"/>
      <c r="J3821" s="3086" t="str">
        <f t="shared" si="294"/>
        <v>354800_2021_12_</v>
      </c>
      <c r="K3821" s="863">
        <v>18</v>
      </c>
      <c r="L3821" s="859"/>
      <c r="M3821" s="856"/>
      <c r="N3821" s="123"/>
      <c r="O3821" s="228"/>
      <c r="P3821" s="842"/>
      <c r="Q3821" s="843"/>
      <c r="R3821" s="842"/>
      <c r="S3821" s="830"/>
      <c r="T3821" s="2905"/>
      <c r="U3821" s="123"/>
      <c r="V3821" s="3940"/>
      <c r="W3821" s="863">
        <v>18</v>
      </c>
      <c r="X3821" s="863">
        <v>18</v>
      </c>
      <c r="Y3821" s="863">
        <v>18</v>
      </c>
      <c r="Z3821" s="863">
        <v>18</v>
      </c>
      <c r="AA3821" s="863">
        <v>18</v>
      </c>
      <c r="AB3821" s="863">
        <v>18</v>
      </c>
      <c r="AC3821" s="863">
        <v>18</v>
      </c>
      <c r="AD3821" s="863"/>
      <c r="AE3821" s="863"/>
      <c r="AF3821" s="863"/>
      <c r="AG3821" s="863"/>
      <c r="AH3821" s="1924"/>
      <c r="AI3821" s="1924"/>
      <c r="AJ3821" s="1924"/>
      <c r="AK3821" s="1924"/>
      <c r="AL3821" s="1924"/>
      <c r="AM3821" s="1924"/>
      <c r="AN3821" s="1924"/>
      <c r="AO3821" s="1924"/>
      <c r="AP3821" s="1924"/>
      <c r="AQ3821" s="1924"/>
      <c r="AR3821" s="1924"/>
      <c r="AS3821" s="1924"/>
      <c r="AT3821" s="1924"/>
      <c r="AU3821" s="1924"/>
      <c r="AV3821" s="1924"/>
      <c r="AW3821" s="1924"/>
      <c r="AX3821" s="1924"/>
      <c r="AY3821" s="1924"/>
      <c r="AZ3821" s="1924"/>
      <c r="BA3821" s="1924"/>
      <c r="BB3821" s="573"/>
      <c r="BC3821" s="574"/>
      <c r="BD3821" s="676"/>
      <c r="BE3821" s="583"/>
    </row>
    <row r="3822" spans="1:57" s="51" customFormat="1" ht="14.45" hidden="1" customHeight="1" outlineLevel="1" x14ac:dyDescent="0.25">
      <c r="A3822" s="2040"/>
      <c r="B3822" s="574"/>
      <c r="C3822" s="328"/>
      <c r="D3822" s="3877"/>
      <c r="E3822" s="3913"/>
      <c r="F3822" s="2649" t="str">
        <f t="shared" si="292"/>
        <v>ASHP-SEER21_ROF_SF</v>
      </c>
      <c r="G3822" s="2649"/>
      <c r="H3822" s="2649"/>
      <c r="I3822" s="2649"/>
      <c r="J3822" s="3086" t="str">
        <f t="shared" si="294"/>
        <v>354800_2021_12_</v>
      </c>
      <c r="K3822" s="863">
        <v>18</v>
      </c>
      <c r="L3822" s="859"/>
      <c r="M3822" s="856"/>
      <c r="N3822" s="123"/>
      <c r="O3822" s="228"/>
      <c r="P3822" s="842"/>
      <c r="Q3822" s="843"/>
      <c r="R3822" s="842"/>
      <c r="S3822" s="830"/>
      <c r="T3822" s="2905"/>
      <c r="U3822" s="123"/>
      <c r="V3822" s="3940"/>
      <c r="W3822" s="863">
        <v>18</v>
      </c>
      <c r="X3822" s="863">
        <v>18</v>
      </c>
      <c r="Y3822" s="863">
        <v>18</v>
      </c>
      <c r="Z3822" s="863">
        <v>18</v>
      </c>
      <c r="AA3822" s="863">
        <v>18</v>
      </c>
      <c r="AB3822" s="863">
        <v>18</v>
      </c>
      <c r="AC3822" s="863">
        <v>18</v>
      </c>
      <c r="AD3822" s="863"/>
      <c r="AE3822" s="863"/>
      <c r="AF3822" s="863"/>
      <c r="AG3822" s="863"/>
      <c r="AH3822" s="1924"/>
      <c r="AI3822" s="1924"/>
      <c r="AJ3822" s="1924"/>
      <c r="AK3822" s="1924"/>
      <c r="AL3822" s="1924"/>
      <c r="AM3822" s="1924"/>
      <c r="AN3822" s="1924"/>
      <c r="AO3822" s="1924"/>
      <c r="AP3822" s="1924"/>
      <c r="AQ3822" s="1924"/>
      <c r="AR3822" s="1924"/>
      <c r="AS3822" s="1924"/>
      <c r="AT3822" s="1924"/>
      <c r="AU3822" s="1924"/>
      <c r="AV3822" s="1924"/>
      <c r="AW3822" s="1924"/>
      <c r="AX3822" s="1924"/>
      <c r="AY3822" s="1924"/>
      <c r="AZ3822" s="1924"/>
      <c r="BA3822" s="1924"/>
      <c r="BB3822" s="573"/>
      <c r="BC3822" s="574"/>
      <c r="BD3822" s="676"/>
      <c r="BE3822" s="583"/>
    </row>
    <row r="3823" spans="1:57" s="51" customFormat="1" ht="14.45" hidden="1" customHeight="1" outlineLevel="1" x14ac:dyDescent="0.25">
      <c r="A3823" s="2040"/>
      <c r="B3823" s="574"/>
      <c r="C3823" s="328"/>
      <c r="D3823" s="3877"/>
      <c r="E3823" s="3913"/>
      <c r="F3823" s="2649" t="str">
        <f t="shared" si="292"/>
        <v>ASHP-SEER21-Replace_CAC_ElectricHeat_ROF_MF</v>
      </c>
      <c r="G3823" s="2649"/>
      <c r="H3823" s="2649"/>
      <c r="I3823" s="2649"/>
      <c r="J3823" s="3086" t="str">
        <f t="shared" si="294"/>
        <v>354850_2019_12_</v>
      </c>
      <c r="K3823" s="863">
        <v>18</v>
      </c>
      <c r="L3823" s="859"/>
      <c r="M3823" s="856"/>
      <c r="N3823" s="123"/>
      <c r="O3823" s="228"/>
      <c r="P3823" s="842"/>
      <c r="Q3823" s="843"/>
      <c r="R3823" s="842"/>
      <c r="S3823" s="830"/>
      <c r="T3823" s="2905"/>
      <c r="U3823" s="123"/>
      <c r="V3823" s="3940"/>
      <c r="W3823" s="863">
        <v>18</v>
      </c>
      <c r="X3823" s="863">
        <v>18</v>
      </c>
      <c r="Y3823" s="863">
        <v>18</v>
      </c>
      <c r="Z3823" s="863">
        <v>18</v>
      </c>
      <c r="AA3823" s="863">
        <v>18</v>
      </c>
      <c r="AB3823" s="863">
        <v>18</v>
      </c>
      <c r="AC3823" s="863">
        <v>18</v>
      </c>
      <c r="AD3823" s="863"/>
      <c r="AE3823" s="863"/>
      <c r="AF3823" s="863"/>
      <c r="AG3823" s="863"/>
      <c r="AH3823" s="1924"/>
      <c r="AI3823" s="1924"/>
      <c r="AJ3823" s="1924"/>
      <c r="AK3823" s="1924"/>
      <c r="AL3823" s="1924"/>
      <c r="AM3823" s="1924"/>
      <c r="AN3823" s="1924"/>
      <c r="AO3823" s="1924"/>
      <c r="AP3823" s="1924"/>
      <c r="AQ3823" s="1924"/>
      <c r="AR3823" s="1924"/>
      <c r="AS3823" s="1924"/>
      <c r="AT3823" s="1924"/>
      <c r="AU3823" s="1924"/>
      <c r="AV3823" s="1924"/>
      <c r="AW3823" s="1924"/>
      <c r="AX3823" s="1924"/>
      <c r="AY3823" s="1924"/>
      <c r="AZ3823" s="1924"/>
      <c r="BA3823" s="1924"/>
      <c r="BB3823" s="573"/>
      <c r="BC3823" s="574"/>
      <c r="BD3823" s="676"/>
      <c r="BE3823" s="583"/>
    </row>
    <row r="3824" spans="1:57" s="51" customFormat="1" ht="14.45" hidden="1" customHeight="1" outlineLevel="1" x14ac:dyDescent="0.25">
      <c r="A3824" s="2040"/>
      <c r="B3824" s="574"/>
      <c r="C3824" s="328"/>
      <c r="D3824" s="3877"/>
      <c r="E3824" s="3913"/>
      <c r="F3824" s="2649" t="str">
        <f t="shared" si="292"/>
        <v>ASHP-SEER21-Replace_CAC_ElectricHeat_ROF_MF</v>
      </c>
      <c r="G3824" s="2649"/>
      <c r="H3824" s="2649"/>
      <c r="I3824" s="2649"/>
      <c r="J3824" s="3086" t="str">
        <f t="shared" si="294"/>
        <v>354850_2019_12_</v>
      </c>
      <c r="K3824" s="863">
        <v>18</v>
      </c>
      <c r="L3824" s="859"/>
      <c r="M3824" s="856"/>
      <c r="N3824" s="123"/>
      <c r="O3824" s="228"/>
      <c r="P3824" s="842"/>
      <c r="Q3824" s="843"/>
      <c r="R3824" s="842"/>
      <c r="S3824" s="830"/>
      <c r="T3824" s="2905"/>
      <c r="U3824" s="123"/>
      <c r="V3824" s="3940"/>
      <c r="W3824" s="863">
        <v>18</v>
      </c>
      <c r="X3824" s="863">
        <v>18</v>
      </c>
      <c r="Y3824" s="863">
        <v>18</v>
      </c>
      <c r="Z3824" s="863">
        <v>18</v>
      </c>
      <c r="AA3824" s="863">
        <v>18</v>
      </c>
      <c r="AB3824" s="863">
        <v>18</v>
      </c>
      <c r="AC3824" s="863">
        <v>18</v>
      </c>
      <c r="AD3824" s="863"/>
      <c r="AE3824" s="863"/>
      <c r="AF3824" s="863"/>
      <c r="AG3824" s="863"/>
      <c r="AH3824" s="1924"/>
      <c r="AI3824" s="1924"/>
      <c r="AJ3824" s="1924"/>
      <c r="AK3824" s="1924"/>
      <c r="AL3824" s="1924"/>
      <c r="AM3824" s="1924"/>
      <c r="AN3824" s="1924"/>
      <c r="AO3824" s="1924"/>
      <c r="AP3824" s="1924"/>
      <c r="AQ3824" s="1924"/>
      <c r="AR3824" s="1924"/>
      <c r="AS3824" s="1924"/>
      <c r="AT3824" s="1924"/>
      <c r="AU3824" s="1924"/>
      <c r="AV3824" s="1924"/>
      <c r="AW3824" s="1924"/>
      <c r="AX3824" s="1924"/>
      <c r="AY3824" s="1924"/>
      <c r="AZ3824" s="1924"/>
      <c r="BA3824" s="1924"/>
      <c r="BB3824" s="573"/>
      <c r="BC3824" s="574"/>
      <c r="BD3824" s="676"/>
      <c r="BE3824" s="583"/>
    </row>
    <row r="3825" spans="1:57" s="1924" customFormat="1" ht="14.45" hidden="1" customHeight="1" outlineLevel="1" x14ac:dyDescent="0.25">
      <c r="A3825" s="2040"/>
      <c r="B3825" s="574"/>
      <c r="C3825" s="328"/>
      <c r="D3825" s="3877"/>
      <c r="E3825" s="3913"/>
      <c r="F3825" s="2649" t="str">
        <f t="shared" si="292"/>
        <v>ASHP-SEER21-Replace_CAC_ElectricHeat_ROF_MF_CompE</v>
      </c>
      <c r="G3825" s="2649"/>
      <c r="H3825" s="2649"/>
      <c r="I3825" s="2649"/>
      <c r="J3825" s="3086" t="str">
        <f t="shared" ref="J3825:J3830" si="295">C1747</f>
        <v>354851_2019_12_</v>
      </c>
      <c r="K3825" s="863">
        <v>18</v>
      </c>
      <c r="L3825" s="859"/>
      <c r="M3825" s="856"/>
      <c r="N3825" s="123"/>
      <c r="O3825" s="228"/>
      <c r="P3825" s="842"/>
      <c r="Q3825" s="843"/>
      <c r="R3825" s="842"/>
      <c r="S3825" s="830"/>
      <c r="T3825" s="2905"/>
      <c r="U3825" s="123"/>
      <c r="V3825" s="3940"/>
      <c r="W3825" s="863"/>
      <c r="X3825" s="863"/>
      <c r="Y3825" s="863"/>
      <c r="Z3825" s="863"/>
      <c r="AA3825" s="863"/>
      <c r="AB3825" s="863"/>
      <c r="AC3825" s="2884">
        <v>18</v>
      </c>
      <c r="AD3825" s="863"/>
      <c r="AE3825" s="863"/>
      <c r="AF3825" s="863"/>
      <c r="AG3825" s="863"/>
      <c r="BB3825" s="573"/>
      <c r="BC3825" s="574"/>
      <c r="BD3825" s="676"/>
      <c r="BE3825" s="583"/>
    </row>
    <row r="3826" spans="1:57" s="1924" customFormat="1" ht="14.45" hidden="1" customHeight="1" outlineLevel="1" x14ac:dyDescent="0.25">
      <c r="A3826" s="2040"/>
      <c r="B3826" s="574"/>
      <c r="C3826" s="328"/>
      <c r="D3826" s="3877"/>
      <c r="E3826" s="3913"/>
      <c r="F3826" s="2649" t="str">
        <f t="shared" si="292"/>
        <v>ASHP-SEER21-Replace_CAC_ElectricHeat_ROF_MF_CompE</v>
      </c>
      <c r="G3826" s="2649"/>
      <c r="H3826" s="2649"/>
      <c r="I3826" s="2649"/>
      <c r="J3826" s="3086" t="str">
        <f t="shared" si="295"/>
        <v>354851_2019_12_</v>
      </c>
      <c r="K3826" s="863">
        <v>18</v>
      </c>
      <c r="L3826" s="859"/>
      <c r="M3826" s="856"/>
      <c r="N3826" s="123"/>
      <c r="O3826" s="228"/>
      <c r="P3826" s="842"/>
      <c r="Q3826" s="843"/>
      <c r="R3826" s="842"/>
      <c r="S3826" s="830"/>
      <c r="T3826" s="2905"/>
      <c r="U3826" s="123"/>
      <c r="V3826" s="3940"/>
      <c r="W3826" s="863"/>
      <c r="X3826" s="863"/>
      <c r="Y3826" s="863"/>
      <c r="Z3826" s="863"/>
      <c r="AA3826" s="863"/>
      <c r="AB3826" s="863"/>
      <c r="AC3826" s="2884">
        <v>18</v>
      </c>
      <c r="AD3826" s="863"/>
      <c r="AE3826" s="863"/>
      <c r="AF3826" s="863"/>
      <c r="AG3826" s="863"/>
      <c r="BB3826" s="573"/>
      <c r="BC3826" s="574"/>
      <c r="BD3826" s="676"/>
      <c r="BE3826" s="583"/>
    </row>
    <row r="3827" spans="1:57" s="1924" customFormat="1" ht="14.45" hidden="1" customHeight="1" outlineLevel="1" x14ac:dyDescent="0.25">
      <c r="A3827" s="2040"/>
      <c r="B3827" s="574"/>
      <c r="C3827" s="328"/>
      <c r="D3827" s="3877"/>
      <c r="E3827" s="3913"/>
      <c r="F3827" s="2649" t="str">
        <f t="shared" si="292"/>
        <v>ASHP-SEER21-Replace_CAC_NonElectricHeat_ROF_MF</v>
      </c>
      <c r="G3827" s="2649"/>
      <c r="H3827" s="2649"/>
      <c r="I3827" s="2649"/>
      <c r="J3827" s="3086" t="str">
        <f t="shared" si="295"/>
        <v>354860_2021_12_</v>
      </c>
      <c r="K3827" s="863">
        <v>18</v>
      </c>
      <c r="L3827" s="859"/>
      <c r="M3827" s="856"/>
      <c r="N3827" s="123"/>
      <c r="O3827" s="228"/>
      <c r="P3827" s="842"/>
      <c r="Q3827" s="843"/>
      <c r="R3827" s="842"/>
      <c r="S3827" s="830"/>
      <c r="T3827" s="2905"/>
      <c r="U3827" s="123"/>
      <c r="V3827" s="3940"/>
      <c r="W3827" s="863"/>
      <c r="X3827" s="863"/>
      <c r="Y3827" s="863"/>
      <c r="Z3827" s="863"/>
      <c r="AA3827" s="863"/>
      <c r="AB3827" s="863"/>
      <c r="AC3827" s="2884">
        <v>18</v>
      </c>
      <c r="AD3827" s="863"/>
      <c r="AE3827" s="863"/>
      <c r="AF3827" s="863"/>
      <c r="AG3827" s="863"/>
      <c r="BB3827" s="573"/>
      <c r="BC3827" s="574"/>
      <c r="BD3827" s="676"/>
      <c r="BE3827" s="583"/>
    </row>
    <row r="3828" spans="1:57" s="1924" customFormat="1" ht="14.45" hidden="1" customHeight="1" outlineLevel="1" x14ac:dyDescent="0.25">
      <c r="A3828" s="2040"/>
      <c r="B3828" s="574"/>
      <c r="C3828" s="328"/>
      <c r="D3828" s="3877"/>
      <c r="E3828" s="3913"/>
      <c r="F3828" s="2649" t="str">
        <f t="shared" si="292"/>
        <v>ASHP-SEER21-Replace_CAC_NonElectricHeat_ROF_MF</v>
      </c>
      <c r="G3828" s="2649"/>
      <c r="H3828" s="2649"/>
      <c r="I3828" s="2649"/>
      <c r="J3828" s="3086" t="str">
        <f t="shared" si="295"/>
        <v>354860_2021_12_</v>
      </c>
      <c r="K3828" s="863">
        <v>18</v>
      </c>
      <c r="L3828" s="859"/>
      <c r="M3828" s="856"/>
      <c r="N3828" s="123"/>
      <c r="O3828" s="228"/>
      <c r="P3828" s="842"/>
      <c r="Q3828" s="843"/>
      <c r="R3828" s="842"/>
      <c r="S3828" s="830"/>
      <c r="T3828" s="2905"/>
      <c r="U3828" s="123"/>
      <c r="V3828" s="3940"/>
      <c r="W3828" s="863"/>
      <c r="X3828" s="863"/>
      <c r="Y3828" s="863"/>
      <c r="Z3828" s="863"/>
      <c r="AA3828" s="863"/>
      <c r="AB3828" s="863"/>
      <c r="AC3828" s="2884">
        <v>18</v>
      </c>
      <c r="AD3828" s="863"/>
      <c r="AE3828" s="863"/>
      <c r="AF3828" s="863"/>
      <c r="AG3828" s="863"/>
      <c r="BB3828" s="573"/>
      <c r="BC3828" s="574"/>
      <c r="BD3828" s="676"/>
      <c r="BE3828" s="583"/>
    </row>
    <row r="3829" spans="1:57" s="1924" customFormat="1" ht="14.45" hidden="1" customHeight="1" outlineLevel="1" x14ac:dyDescent="0.25">
      <c r="A3829" s="2040"/>
      <c r="B3829" s="574"/>
      <c r="C3829" s="328"/>
      <c r="D3829" s="3877"/>
      <c r="E3829" s="3913"/>
      <c r="F3829" s="2649" t="str">
        <f t="shared" si="292"/>
        <v>ASHP-SEER21-Replace_CAC_NonElectricHeat_ROF_MF_CompE</v>
      </c>
      <c r="G3829" s="2649"/>
      <c r="H3829" s="2649"/>
      <c r="I3829" s="2649"/>
      <c r="J3829" s="3086" t="str">
        <f t="shared" si="295"/>
        <v>354861_2021_12_</v>
      </c>
      <c r="K3829" s="863">
        <v>18</v>
      </c>
      <c r="L3829" s="859"/>
      <c r="M3829" s="856"/>
      <c r="N3829" s="123"/>
      <c r="O3829" s="228"/>
      <c r="P3829" s="842"/>
      <c r="Q3829" s="843"/>
      <c r="R3829" s="842"/>
      <c r="S3829" s="830"/>
      <c r="T3829" s="2905"/>
      <c r="U3829" s="123"/>
      <c r="V3829" s="3940"/>
      <c r="W3829" s="863"/>
      <c r="X3829" s="863"/>
      <c r="Y3829" s="863"/>
      <c r="Z3829" s="863"/>
      <c r="AA3829" s="863"/>
      <c r="AB3829" s="863"/>
      <c r="AC3829" s="2884">
        <v>18</v>
      </c>
      <c r="AD3829" s="863"/>
      <c r="AE3829" s="863"/>
      <c r="AF3829" s="863"/>
      <c r="AG3829" s="863"/>
      <c r="BB3829" s="573"/>
      <c r="BC3829" s="574"/>
      <c r="BD3829" s="676"/>
      <c r="BE3829" s="583"/>
    </row>
    <row r="3830" spans="1:57" s="1924" customFormat="1" ht="14.45" hidden="1" customHeight="1" outlineLevel="1" x14ac:dyDescent="0.25">
      <c r="A3830" s="2040"/>
      <c r="B3830" s="574"/>
      <c r="C3830" s="328"/>
      <c r="D3830" s="3877"/>
      <c r="E3830" s="3913"/>
      <c r="F3830" s="2649" t="str">
        <f t="shared" si="292"/>
        <v>ASHP-SEER21-Replace_CAC_NonElectricHeat_ROF_MF_CompE</v>
      </c>
      <c r="G3830" s="2649"/>
      <c r="H3830" s="2649"/>
      <c r="I3830" s="2649"/>
      <c r="J3830" s="3086" t="str">
        <f t="shared" si="295"/>
        <v>354861_2021_12_</v>
      </c>
      <c r="K3830" s="863">
        <v>18</v>
      </c>
      <c r="L3830" s="859"/>
      <c r="M3830" s="856"/>
      <c r="N3830" s="123"/>
      <c r="O3830" s="228"/>
      <c r="P3830" s="842"/>
      <c r="Q3830" s="843"/>
      <c r="R3830" s="842"/>
      <c r="S3830" s="830"/>
      <c r="T3830" s="2905"/>
      <c r="U3830" s="123"/>
      <c r="V3830" s="3940"/>
      <c r="W3830" s="863"/>
      <c r="X3830" s="863"/>
      <c r="Y3830" s="863"/>
      <c r="Z3830" s="863"/>
      <c r="AA3830" s="863"/>
      <c r="AB3830" s="863"/>
      <c r="AC3830" s="2884">
        <v>18</v>
      </c>
      <c r="AD3830" s="863"/>
      <c r="AE3830" s="863"/>
      <c r="AF3830" s="863"/>
      <c r="AG3830" s="863"/>
      <c r="BB3830" s="573"/>
      <c r="BC3830" s="574"/>
      <c r="BD3830" s="676"/>
      <c r="BE3830" s="583"/>
    </row>
    <row r="3831" spans="1:57" s="51" customFormat="1" ht="14.45" hidden="1" customHeight="1" outlineLevel="1" x14ac:dyDescent="0.25">
      <c r="A3831" s="2040"/>
      <c r="B3831" s="574"/>
      <c r="C3831" s="328"/>
      <c r="D3831" s="3877"/>
      <c r="E3831" s="3913"/>
      <c r="F3831" s="2649" t="str">
        <f t="shared" si="292"/>
        <v>ASHP-SEER21_ER1_MF</v>
      </c>
      <c r="G3831" s="2649"/>
      <c r="H3831" s="2649"/>
      <c r="I3831" s="2649"/>
      <c r="J3831" s="3086" t="str">
        <f>C1753</f>
        <v>354900_2019_12_</v>
      </c>
      <c r="K3831" s="863">
        <v>6</v>
      </c>
      <c r="L3831" s="859"/>
      <c r="M3831" s="856"/>
      <c r="N3831" s="123"/>
      <c r="O3831" s="228"/>
      <c r="P3831" s="842"/>
      <c r="Q3831" s="843"/>
      <c r="R3831" s="842"/>
      <c r="S3831" s="830"/>
      <c r="T3831" s="2905"/>
      <c r="U3831" s="123"/>
      <c r="V3831" s="3940"/>
      <c r="W3831" s="863">
        <v>6</v>
      </c>
      <c r="X3831" s="863">
        <v>6</v>
      </c>
      <c r="Y3831" s="863">
        <v>6</v>
      </c>
      <c r="Z3831" s="863">
        <v>6</v>
      </c>
      <c r="AA3831" s="863">
        <v>6</v>
      </c>
      <c r="AB3831" s="863">
        <v>6</v>
      </c>
      <c r="AC3831" s="863">
        <v>6</v>
      </c>
      <c r="AD3831" s="863"/>
      <c r="AE3831" s="863"/>
      <c r="AF3831" s="863"/>
      <c r="AG3831" s="863"/>
      <c r="AH3831" s="1924"/>
      <c r="AI3831" s="1924"/>
      <c r="AJ3831" s="1924"/>
      <c r="AK3831" s="1924"/>
      <c r="AL3831" s="1924"/>
      <c r="AM3831" s="1924"/>
      <c r="AN3831" s="1924"/>
      <c r="AO3831" s="1924"/>
      <c r="AP3831" s="1924"/>
      <c r="AQ3831" s="1924"/>
      <c r="AR3831" s="1924"/>
      <c r="AS3831" s="1924"/>
      <c r="AT3831" s="1924"/>
      <c r="AU3831" s="1924"/>
      <c r="AV3831" s="1924"/>
      <c r="AW3831" s="1924"/>
      <c r="AX3831" s="1924"/>
      <c r="AY3831" s="1924"/>
      <c r="AZ3831" s="1924"/>
      <c r="BA3831" s="1924"/>
      <c r="BB3831" s="573"/>
      <c r="BC3831" s="574"/>
      <c r="BD3831" s="676"/>
      <c r="BE3831" s="583"/>
    </row>
    <row r="3832" spans="1:57" s="51" customFormat="1" ht="14.45" hidden="1" customHeight="1" outlineLevel="1" x14ac:dyDescent="0.25">
      <c r="A3832" s="2040"/>
      <c r="B3832" s="574"/>
      <c r="C3832" s="328"/>
      <c r="D3832" s="3877"/>
      <c r="E3832" s="3913"/>
      <c r="F3832" s="2649" t="str">
        <f t="shared" si="292"/>
        <v>ASHP-SEER21_ER1_MF</v>
      </c>
      <c r="G3832" s="2649"/>
      <c r="H3832" s="2649"/>
      <c r="I3832" s="2649"/>
      <c r="J3832" s="3086" t="str">
        <f>C1754</f>
        <v>354900_2019_12_</v>
      </c>
      <c r="K3832" s="863">
        <v>6</v>
      </c>
      <c r="L3832" s="859"/>
      <c r="M3832" s="856"/>
      <c r="N3832" s="123"/>
      <c r="O3832" s="228"/>
      <c r="P3832" s="842"/>
      <c r="Q3832" s="843"/>
      <c r="R3832" s="842"/>
      <c r="S3832" s="830"/>
      <c r="T3832" s="2905"/>
      <c r="U3832" s="123"/>
      <c r="V3832" s="3940"/>
      <c r="W3832" s="863">
        <v>6</v>
      </c>
      <c r="X3832" s="863">
        <v>6</v>
      </c>
      <c r="Y3832" s="863">
        <v>6</v>
      </c>
      <c r="Z3832" s="863">
        <v>6</v>
      </c>
      <c r="AA3832" s="863">
        <v>6</v>
      </c>
      <c r="AB3832" s="863">
        <v>6</v>
      </c>
      <c r="AC3832" s="863">
        <v>6</v>
      </c>
      <c r="AD3832" s="863"/>
      <c r="AE3832" s="863"/>
      <c r="AF3832" s="863"/>
      <c r="AG3832" s="863"/>
      <c r="AH3832" s="1924"/>
      <c r="AI3832" s="1924"/>
      <c r="AJ3832" s="1924"/>
      <c r="AK3832" s="1924"/>
      <c r="AL3832" s="1924"/>
      <c r="AM3832" s="1924"/>
      <c r="AN3832" s="1924"/>
      <c r="AO3832" s="1924"/>
      <c r="AP3832" s="1924"/>
      <c r="AQ3832" s="1924"/>
      <c r="AR3832" s="1924"/>
      <c r="AS3832" s="1924"/>
      <c r="AT3832" s="1924"/>
      <c r="AU3832" s="1924"/>
      <c r="AV3832" s="1924"/>
      <c r="AW3832" s="1924"/>
      <c r="AX3832" s="1924"/>
      <c r="AY3832" s="1924"/>
      <c r="AZ3832" s="1924"/>
      <c r="BA3832" s="1924"/>
      <c r="BB3832" s="573"/>
      <c r="BC3832" s="574"/>
      <c r="BD3832" s="676"/>
      <c r="BE3832" s="583"/>
    </row>
    <row r="3833" spans="1:57" s="51" customFormat="1" ht="14.45" hidden="1" customHeight="1" outlineLevel="1" x14ac:dyDescent="0.25">
      <c r="A3833" s="2040"/>
      <c r="B3833" s="574"/>
      <c r="C3833" s="328"/>
      <c r="D3833" s="3877"/>
      <c r="E3833" s="3913"/>
      <c r="F3833" s="2649" t="str">
        <f t="shared" si="292"/>
        <v>ASHP-SEER21_ER2_MF</v>
      </c>
      <c r="G3833" s="2649"/>
      <c r="H3833" s="2649"/>
      <c r="I3833" s="2649"/>
      <c r="J3833" s="3086" t="str">
        <f>C1755</f>
        <v>354900_2019_12_</v>
      </c>
      <c r="K3833" s="863">
        <v>12</v>
      </c>
      <c r="L3833" s="859"/>
      <c r="M3833" s="856"/>
      <c r="N3833" s="123"/>
      <c r="O3833" s="228"/>
      <c r="P3833" s="842"/>
      <c r="Q3833" s="843"/>
      <c r="R3833" s="842"/>
      <c r="S3833" s="830"/>
      <c r="T3833" s="2905"/>
      <c r="U3833" s="123"/>
      <c r="V3833" s="3940"/>
      <c r="W3833" s="863">
        <v>12</v>
      </c>
      <c r="X3833" s="863">
        <v>12</v>
      </c>
      <c r="Y3833" s="863">
        <v>12</v>
      </c>
      <c r="Z3833" s="863">
        <v>12</v>
      </c>
      <c r="AA3833" s="863">
        <v>12</v>
      </c>
      <c r="AB3833" s="863">
        <v>12</v>
      </c>
      <c r="AC3833" s="863">
        <v>12</v>
      </c>
      <c r="AD3833" s="863"/>
      <c r="AE3833" s="863"/>
      <c r="AF3833" s="863"/>
      <c r="AG3833" s="863"/>
      <c r="AH3833" s="1924"/>
      <c r="AI3833" s="1924"/>
      <c r="AJ3833" s="1924"/>
      <c r="AK3833" s="1924"/>
      <c r="AL3833" s="1924"/>
      <c r="AM3833" s="1924"/>
      <c r="AN3833" s="1924"/>
      <c r="AO3833" s="1924"/>
      <c r="AP3833" s="1924"/>
      <c r="AQ3833" s="1924"/>
      <c r="AR3833" s="1924"/>
      <c r="AS3833" s="1924"/>
      <c r="AT3833" s="1924"/>
      <c r="AU3833" s="1924"/>
      <c r="AV3833" s="1924"/>
      <c r="AW3833" s="1924"/>
      <c r="AX3833" s="1924"/>
      <c r="AY3833" s="1924"/>
      <c r="AZ3833" s="1924"/>
      <c r="BA3833" s="1924"/>
      <c r="BB3833" s="573"/>
      <c r="BC3833" s="574"/>
      <c r="BD3833" s="676"/>
      <c r="BE3833" s="583"/>
    </row>
    <row r="3834" spans="1:57" s="51" customFormat="1" ht="14.45" hidden="1" customHeight="1" outlineLevel="1" x14ac:dyDescent="0.25">
      <c r="A3834" s="2040"/>
      <c r="B3834" s="574"/>
      <c r="C3834" s="328"/>
      <c r="D3834" s="3877"/>
      <c r="E3834" s="3913"/>
      <c r="F3834" s="2649" t="str">
        <f t="shared" si="292"/>
        <v>ASHP-SEER21_ER2_MF</v>
      </c>
      <c r="G3834" s="2649"/>
      <c r="H3834" s="2649"/>
      <c r="I3834" s="2649"/>
      <c r="J3834" s="3086" t="str">
        <f>C1756</f>
        <v>354900_2019_12_</v>
      </c>
      <c r="K3834" s="863">
        <v>12</v>
      </c>
      <c r="L3834" s="859"/>
      <c r="M3834" s="856"/>
      <c r="N3834" s="123"/>
      <c r="O3834" s="228"/>
      <c r="P3834" s="842"/>
      <c r="Q3834" s="843"/>
      <c r="R3834" s="842"/>
      <c r="S3834" s="830"/>
      <c r="T3834" s="2905"/>
      <c r="U3834" s="123"/>
      <c r="V3834" s="3940"/>
      <c r="W3834" s="863">
        <v>12</v>
      </c>
      <c r="X3834" s="863">
        <v>12</v>
      </c>
      <c r="Y3834" s="863">
        <v>12</v>
      </c>
      <c r="Z3834" s="863">
        <v>12</v>
      </c>
      <c r="AA3834" s="863">
        <v>12</v>
      </c>
      <c r="AB3834" s="863">
        <v>12</v>
      </c>
      <c r="AC3834" s="863">
        <v>12</v>
      </c>
      <c r="AD3834" s="863"/>
      <c r="AE3834" s="863"/>
      <c r="AF3834" s="863"/>
      <c r="AG3834" s="863"/>
      <c r="AH3834" s="1924"/>
      <c r="AI3834" s="1924"/>
      <c r="AJ3834" s="1924"/>
      <c r="AK3834" s="1924"/>
      <c r="AL3834" s="1924"/>
      <c r="AM3834" s="1924"/>
      <c r="AN3834" s="1924"/>
      <c r="AO3834" s="1924"/>
      <c r="AP3834" s="1924"/>
      <c r="AQ3834" s="1924"/>
      <c r="AR3834" s="1924"/>
      <c r="AS3834" s="1924"/>
      <c r="AT3834" s="1924"/>
      <c r="AU3834" s="1924"/>
      <c r="AV3834" s="1924"/>
      <c r="AW3834" s="1924"/>
      <c r="AX3834" s="1924"/>
      <c r="AY3834" s="1924"/>
      <c r="AZ3834" s="1924"/>
      <c r="BA3834" s="1924"/>
      <c r="BB3834" s="573"/>
      <c r="BC3834" s="574"/>
      <c r="BD3834" s="676"/>
      <c r="BE3834" s="583"/>
    </row>
    <row r="3835" spans="1:57" s="1924" customFormat="1" ht="14.45" hidden="1" customHeight="1" outlineLevel="1" x14ac:dyDescent="0.25">
      <c r="A3835" s="2040"/>
      <c r="B3835" s="574"/>
      <c r="C3835" s="328"/>
      <c r="D3835" s="3877"/>
      <c r="E3835" s="3913"/>
      <c r="F3835" s="2649" t="str">
        <f t="shared" si="292"/>
        <v>ASHP-SEER21_ER1_MF_CompE</v>
      </c>
      <c r="G3835" s="2649"/>
      <c r="H3835" s="2649"/>
      <c r="I3835" s="2649"/>
      <c r="J3835" s="3086" t="str">
        <f t="shared" ref="J3835:J3838" si="296">C1757</f>
        <v>354901_2019_12_</v>
      </c>
      <c r="K3835" s="863">
        <v>6</v>
      </c>
      <c r="L3835" s="859"/>
      <c r="M3835" s="856"/>
      <c r="N3835" s="123"/>
      <c r="O3835" s="228"/>
      <c r="P3835" s="842"/>
      <c r="Q3835" s="843"/>
      <c r="R3835" s="842"/>
      <c r="S3835" s="830"/>
      <c r="T3835" s="2905"/>
      <c r="U3835" s="123"/>
      <c r="V3835" s="3940"/>
      <c r="W3835" s="863"/>
      <c r="X3835" s="863"/>
      <c r="Y3835" s="863"/>
      <c r="Z3835" s="863"/>
      <c r="AA3835" s="863"/>
      <c r="AB3835" s="863"/>
      <c r="AC3835" s="2884">
        <v>6</v>
      </c>
      <c r="AD3835" s="863"/>
      <c r="AE3835" s="863"/>
      <c r="AF3835" s="863"/>
      <c r="AG3835" s="863"/>
      <c r="BB3835" s="573"/>
      <c r="BC3835" s="574"/>
      <c r="BD3835" s="676"/>
      <c r="BE3835" s="583"/>
    </row>
    <row r="3836" spans="1:57" s="1924" customFormat="1" ht="14.45" hidden="1" customHeight="1" outlineLevel="1" x14ac:dyDescent="0.25">
      <c r="A3836" s="2040"/>
      <c r="B3836" s="574"/>
      <c r="C3836" s="328"/>
      <c r="D3836" s="3877"/>
      <c r="E3836" s="3913"/>
      <c r="F3836" s="2649" t="str">
        <f t="shared" si="292"/>
        <v>ASHP-SEER21_ER1_MF_CompE</v>
      </c>
      <c r="G3836" s="2649"/>
      <c r="H3836" s="2649"/>
      <c r="I3836" s="2649"/>
      <c r="J3836" s="3086" t="str">
        <f t="shared" si="296"/>
        <v>354901_2019_12_</v>
      </c>
      <c r="K3836" s="863">
        <v>6</v>
      </c>
      <c r="L3836" s="859"/>
      <c r="M3836" s="856"/>
      <c r="N3836" s="123"/>
      <c r="O3836" s="228"/>
      <c r="P3836" s="842"/>
      <c r="Q3836" s="843"/>
      <c r="R3836" s="842"/>
      <c r="S3836" s="830"/>
      <c r="T3836" s="2905"/>
      <c r="U3836" s="123"/>
      <c r="V3836" s="3940"/>
      <c r="W3836" s="863"/>
      <c r="X3836" s="863"/>
      <c r="Y3836" s="863"/>
      <c r="Z3836" s="863"/>
      <c r="AA3836" s="863"/>
      <c r="AB3836" s="863"/>
      <c r="AC3836" s="2884">
        <v>6</v>
      </c>
      <c r="AD3836" s="863"/>
      <c r="AE3836" s="863"/>
      <c r="AF3836" s="863"/>
      <c r="AG3836" s="863"/>
      <c r="BB3836" s="573"/>
      <c r="BC3836" s="574"/>
      <c r="BD3836" s="676"/>
      <c r="BE3836" s="583"/>
    </row>
    <row r="3837" spans="1:57" s="1924" customFormat="1" ht="14.45" hidden="1" customHeight="1" outlineLevel="1" x14ac:dyDescent="0.25">
      <c r="A3837" s="2040"/>
      <c r="B3837" s="574"/>
      <c r="C3837" s="328"/>
      <c r="D3837" s="3877"/>
      <c r="E3837" s="3913"/>
      <c r="F3837" s="2649" t="str">
        <f t="shared" si="292"/>
        <v>ASHP-SEER21_ER2_MF_CompE</v>
      </c>
      <c r="G3837" s="2649"/>
      <c r="H3837" s="2649"/>
      <c r="I3837" s="2649"/>
      <c r="J3837" s="3086" t="str">
        <f t="shared" si="296"/>
        <v>354901_2019_12_</v>
      </c>
      <c r="K3837" s="863">
        <v>12</v>
      </c>
      <c r="L3837" s="859"/>
      <c r="M3837" s="856"/>
      <c r="N3837" s="123"/>
      <c r="O3837" s="228"/>
      <c r="P3837" s="842"/>
      <c r="Q3837" s="843"/>
      <c r="R3837" s="842"/>
      <c r="S3837" s="830"/>
      <c r="T3837" s="2905"/>
      <c r="U3837" s="123"/>
      <c r="V3837" s="3940"/>
      <c r="W3837" s="863"/>
      <c r="X3837" s="863"/>
      <c r="Y3837" s="863"/>
      <c r="Z3837" s="863"/>
      <c r="AA3837" s="863"/>
      <c r="AB3837" s="863"/>
      <c r="AC3837" s="2884">
        <v>12</v>
      </c>
      <c r="AD3837" s="863"/>
      <c r="AE3837" s="863"/>
      <c r="AF3837" s="863"/>
      <c r="AG3837" s="863"/>
      <c r="BB3837" s="573"/>
      <c r="BC3837" s="574"/>
      <c r="BD3837" s="676"/>
      <c r="BE3837" s="583"/>
    </row>
    <row r="3838" spans="1:57" s="1924" customFormat="1" ht="14.45" hidden="1" customHeight="1" outlineLevel="1" x14ac:dyDescent="0.25">
      <c r="A3838" s="2040"/>
      <c r="B3838" s="574"/>
      <c r="C3838" s="328"/>
      <c r="D3838" s="3877"/>
      <c r="E3838" s="3913"/>
      <c r="F3838" s="2649" t="str">
        <f t="shared" si="292"/>
        <v>ASHP-SEER21_ER2_MF_CompE</v>
      </c>
      <c r="G3838" s="2649"/>
      <c r="H3838" s="2649"/>
      <c r="I3838" s="2649"/>
      <c r="J3838" s="3086" t="str">
        <f t="shared" si="296"/>
        <v>354901_2019_12_</v>
      </c>
      <c r="K3838" s="863">
        <v>12</v>
      </c>
      <c r="L3838" s="859"/>
      <c r="M3838" s="856"/>
      <c r="N3838" s="123"/>
      <c r="O3838" s="228"/>
      <c r="P3838" s="842"/>
      <c r="Q3838" s="843"/>
      <c r="R3838" s="842"/>
      <c r="S3838" s="830"/>
      <c r="T3838" s="2905"/>
      <c r="U3838" s="123"/>
      <c r="V3838" s="3940"/>
      <c r="W3838" s="863"/>
      <c r="X3838" s="863"/>
      <c r="Y3838" s="863"/>
      <c r="Z3838" s="863"/>
      <c r="AA3838" s="863"/>
      <c r="AB3838" s="863"/>
      <c r="AC3838" s="2884">
        <v>12</v>
      </c>
      <c r="AD3838" s="863"/>
      <c r="AE3838" s="863"/>
      <c r="AF3838" s="863"/>
      <c r="AG3838" s="863"/>
      <c r="BB3838" s="573"/>
      <c r="BC3838" s="574"/>
      <c r="BD3838" s="676"/>
      <c r="BE3838" s="583"/>
    </row>
    <row r="3839" spans="1:57" s="51" customFormat="1" ht="14.45" hidden="1" customHeight="1" outlineLevel="1" x14ac:dyDescent="0.25">
      <c r="A3839" s="2040"/>
      <c r="B3839" s="574"/>
      <c r="C3839" s="328"/>
      <c r="D3839" s="3877"/>
      <c r="E3839" s="3913"/>
      <c r="F3839" s="2649" t="str">
        <f t="shared" si="292"/>
        <v>ASHP-SEER17_ROF_MF</v>
      </c>
      <c r="G3839" s="2649"/>
      <c r="H3839" s="2649"/>
      <c r="I3839" s="2649"/>
      <c r="J3839" s="3086" t="str">
        <f>C1761</f>
        <v>354950_2019_12_</v>
      </c>
      <c r="K3839" s="863">
        <v>18</v>
      </c>
      <c r="L3839" s="859"/>
      <c r="M3839" s="856"/>
      <c r="N3839" s="123"/>
      <c r="O3839" s="228"/>
      <c r="P3839" s="842"/>
      <c r="Q3839" s="843"/>
      <c r="R3839" s="842"/>
      <c r="S3839" s="830"/>
      <c r="T3839" s="2905"/>
      <c r="U3839" s="123"/>
      <c r="V3839" s="3940"/>
      <c r="W3839" s="863">
        <v>18</v>
      </c>
      <c r="X3839" s="863">
        <v>18</v>
      </c>
      <c r="Y3839" s="863">
        <v>18</v>
      </c>
      <c r="Z3839" s="863">
        <v>18</v>
      </c>
      <c r="AA3839" s="863">
        <v>18</v>
      </c>
      <c r="AB3839" s="863">
        <v>18</v>
      </c>
      <c r="AC3839" s="863">
        <v>18</v>
      </c>
      <c r="AD3839" s="863"/>
      <c r="AE3839" s="863"/>
      <c r="AF3839" s="863"/>
      <c r="AG3839" s="863"/>
      <c r="AH3839" s="1924"/>
      <c r="AI3839" s="1924"/>
      <c r="AJ3839" s="1924"/>
      <c r="AK3839" s="1924"/>
      <c r="AL3839" s="1924"/>
      <c r="AM3839" s="1924"/>
      <c r="AN3839" s="1924"/>
      <c r="AO3839" s="1924"/>
      <c r="AP3839" s="1924"/>
      <c r="AQ3839" s="1924"/>
      <c r="AR3839" s="1924"/>
      <c r="AS3839" s="1924"/>
      <c r="AT3839" s="1924"/>
      <c r="AU3839" s="1924"/>
      <c r="AV3839" s="1924"/>
      <c r="AW3839" s="1924"/>
      <c r="AX3839" s="1924"/>
      <c r="AY3839" s="1924"/>
      <c r="AZ3839" s="1924"/>
      <c r="BA3839" s="1924"/>
      <c r="BB3839" s="573"/>
      <c r="BC3839" s="574"/>
      <c r="BD3839" s="676"/>
      <c r="BE3839" s="583"/>
    </row>
    <row r="3840" spans="1:57" s="51" customFormat="1" ht="14.45" hidden="1" customHeight="1" outlineLevel="1" x14ac:dyDescent="0.25">
      <c r="A3840" s="2040"/>
      <c r="B3840" s="574"/>
      <c r="C3840" s="328"/>
      <c r="D3840" s="3877"/>
      <c r="E3840" s="3913"/>
      <c r="F3840" s="2649" t="str">
        <f t="shared" si="292"/>
        <v>ASHP-SEER17_ROF_MF</v>
      </c>
      <c r="G3840" s="2649"/>
      <c r="H3840" s="2649"/>
      <c r="I3840" s="2649"/>
      <c r="J3840" s="3086" t="str">
        <f>C1762</f>
        <v>354950_2019_12_</v>
      </c>
      <c r="K3840" s="863">
        <v>18</v>
      </c>
      <c r="L3840" s="859"/>
      <c r="M3840" s="856"/>
      <c r="N3840" s="123"/>
      <c r="O3840" s="228"/>
      <c r="P3840" s="842"/>
      <c r="Q3840" s="843"/>
      <c r="R3840" s="842"/>
      <c r="S3840" s="830"/>
      <c r="T3840" s="2905"/>
      <c r="U3840" s="123"/>
      <c r="V3840" s="3940"/>
      <c r="W3840" s="863">
        <v>18</v>
      </c>
      <c r="X3840" s="863">
        <v>18</v>
      </c>
      <c r="Y3840" s="863">
        <v>18</v>
      </c>
      <c r="Z3840" s="863">
        <v>18</v>
      </c>
      <c r="AA3840" s="863">
        <v>18</v>
      </c>
      <c r="AB3840" s="863">
        <v>18</v>
      </c>
      <c r="AC3840" s="863">
        <v>18</v>
      </c>
      <c r="AD3840" s="863"/>
      <c r="AE3840" s="863"/>
      <c r="AF3840" s="863"/>
      <c r="AG3840" s="863"/>
      <c r="AH3840" s="1924"/>
      <c r="AI3840" s="1924"/>
      <c r="AJ3840" s="1924"/>
      <c r="AK3840" s="1924"/>
      <c r="AL3840" s="1924"/>
      <c r="AM3840" s="1924"/>
      <c r="AN3840" s="1924"/>
      <c r="AO3840" s="1924"/>
      <c r="AP3840" s="1924"/>
      <c r="AQ3840" s="1924"/>
      <c r="AR3840" s="1924"/>
      <c r="AS3840" s="1924"/>
      <c r="AT3840" s="1924"/>
      <c r="AU3840" s="1924"/>
      <c r="AV3840" s="1924"/>
      <c r="AW3840" s="1924"/>
      <c r="AX3840" s="1924"/>
      <c r="AY3840" s="1924"/>
      <c r="AZ3840" s="1924"/>
      <c r="BA3840" s="1924"/>
      <c r="BB3840" s="573"/>
      <c r="BC3840" s="574"/>
      <c r="BD3840" s="676"/>
      <c r="BE3840" s="583"/>
    </row>
    <row r="3841" spans="1:57" s="1924" customFormat="1" ht="14.45" hidden="1" customHeight="1" outlineLevel="1" x14ac:dyDescent="0.25">
      <c r="A3841" s="2040"/>
      <c r="B3841" s="574"/>
      <c r="C3841" s="328"/>
      <c r="D3841" s="3877"/>
      <c r="E3841" s="3913"/>
      <c r="F3841" s="2649" t="str">
        <f t="shared" si="292"/>
        <v>ASHP-SEER17_ROF_MF_CompE</v>
      </c>
      <c r="G3841" s="2649"/>
      <c r="H3841" s="2649"/>
      <c r="I3841" s="2649"/>
      <c r="J3841" s="3086" t="str">
        <f t="shared" ref="J3841:J3842" si="297">C1763</f>
        <v>354951_2019_12_</v>
      </c>
      <c r="K3841" s="863">
        <v>18</v>
      </c>
      <c r="L3841" s="859"/>
      <c r="M3841" s="856"/>
      <c r="N3841" s="123"/>
      <c r="O3841" s="228"/>
      <c r="P3841" s="842"/>
      <c r="Q3841" s="843"/>
      <c r="R3841" s="842"/>
      <c r="S3841" s="830"/>
      <c r="T3841" s="2905"/>
      <c r="U3841" s="123"/>
      <c r="V3841" s="3940"/>
      <c r="W3841" s="863"/>
      <c r="X3841" s="863"/>
      <c r="Y3841" s="863"/>
      <c r="Z3841" s="863"/>
      <c r="AA3841" s="863"/>
      <c r="AB3841" s="863"/>
      <c r="AC3841" s="2884">
        <v>18</v>
      </c>
      <c r="AD3841" s="863"/>
      <c r="AE3841" s="863"/>
      <c r="AF3841" s="863"/>
      <c r="AG3841" s="863"/>
      <c r="BB3841" s="573"/>
      <c r="BC3841" s="574"/>
      <c r="BD3841" s="676"/>
      <c r="BE3841" s="583"/>
    </row>
    <row r="3842" spans="1:57" s="1924" customFormat="1" ht="14.45" hidden="1" customHeight="1" outlineLevel="1" x14ac:dyDescent="0.25">
      <c r="A3842" s="2040"/>
      <c r="B3842" s="574"/>
      <c r="C3842" s="328"/>
      <c r="D3842" s="3877"/>
      <c r="E3842" s="3913"/>
      <c r="F3842" s="2649" t="str">
        <f t="shared" si="292"/>
        <v>ASHP-SEER17_ROF_MF_CompE</v>
      </c>
      <c r="G3842" s="2649"/>
      <c r="H3842" s="2649"/>
      <c r="I3842" s="2649"/>
      <c r="J3842" s="3086" t="str">
        <f t="shared" si="297"/>
        <v>354951_2019_12_</v>
      </c>
      <c r="K3842" s="863">
        <v>18</v>
      </c>
      <c r="L3842" s="859"/>
      <c r="M3842" s="856"/>
      <c r="N3842" s="123"/>
      <c r="O3842" s="228"/>
      <c r="P3842" s="842"/>
      <c r="Q3842" s="843"/>
      <c r="R3842" s="842"/>
      <c r="S3842" s="830"/>
      <c r="T3842" s="2905"/>
      <c r="U3842" s="123"/>
      <c r="V3842" s="3940"/>
      <c r="W3842" s="863"/>
      <c r="X3842" s="863"/>
      <c r="Y3842" s="863"/>
      <c r="Z3842" s="863"/>
      <c r="AA3842" s="863"/>
      <c r="AB3842" s="863"/>
      <c r="AC3842" s="2884">
        <v>18</v>
      </c>
      <c r="AD3842" s="863"/>
      <c r="AE3842" s="863"/>
      <c r="AF3842" s="863"/>
      <c r="AG3842" s="863"/>
      <c r="BB3842" s="573"/>
      <c r="BC3842" s="574"/>
      <c r="BD3842" s="676"/>
      <c r="BE3842" s="583"/>
    </row>
    <row r="3843" spans="1:57" s="51" customFormat="1" ht="14.45" hidden="1" customHeight="1" outlineLevel="1" x14ac:dyDescent="0.25">
      <c r="A3843" s="2040"/>
      <c r="B3843" s="574"/>
      <c r="C3843" s="328"/>
      <c r="D3843" s="3877"/>
      <c r="E3843" s="3913"/>
      <c r="F3843" s="2649" t="str">
        <f t="shared" si="292"/>
        <v>ASHP-SEER18_ROF_MF</v>
      </c>
      <c r="G3843" s="2649"/>
      <c r="H3843" s="2649"/>
      <c r="I3843" s="2649"/>
      <c r="J3843" s="3086" t="str">
        <f>C1765</f>
        <v>355000_2019_12_</v>
      </c>
      <c r="K3843" s="863">
        <v>18</v>
      </c>
      <c r="L3843" s="859"/>
      <c r="M3843" s="856"/>
      <c r="N3843" s="123"/>
      <c r="O3843" s="228"/>
      <c r="P3843" s="842"/>
      <c r="Q3843" s="843"/>
      <c r="R3843" s="842"/>
      <c r="S3843" s="830"/>
      <c r="T3843" s="2905"/>
      <c r="U3843" s="123"/>
      <c r="V3843" s="3940"/>
      <c r="W3843" s="863">
        <v>18</v>
      </c>
      <c r="X3843" s="863">
        <v>18</v>
      </c>
      <c r="Y3843" s="863">
        <v>18</v>
      </c>
      <c r="Z3843" s="863">
        <v>18</v>
      </c>
      <c r="AA3843" s="863">
        <v>18</v>
      </c>
      <c r="AB3843" s="863">
        <v>18</v>
      </c>
      <c r="AC3843" s="863">
        <v>18</v>
      </c>
      <c r="AD3843" s="863"/>
      <c r="AE3843" s="863"/>
      <c r="AF3843" s="863"/>
      <c r="AG3843" s="863"/>
      <c r="AH3843" s="1924"/>
      <c r="AI3843" s="1924"/>
      <c r="AJ3843" s="1924"/>
      <c r="AK3843" s="1924"/>
      <c r="AL3843" s="1924"/>
      <c r="AM3843" s="1924"/>
      <c r="AN3843" s="1924"/>
      <c r="AO3843" s="1924"/>
      <c r="AP3843" s="1924"/>
      <c r="AQ3843" s="1924"/>
      <c r="AR3843" s="1924"/>
      <c r="AS3843" s="1924"/>
      <c r="AT3843" s="1924"/>
      <c r="AU3843" s="1924"/>
      <c r="AV3843" s="1924"/>
      <c r="AW3843" s="1924"/>
      <c r="AX3843" s="1924"/>
      <c r="AY3843" s="1924"/>
      <c r="AZ3843" s="1924"/>
      <c r="BA3843" s="1924"/>
      <c r="BB3843" s="573"/>
      <c r="BC3843" s="574"/>
      <c r="BD3843" s="676"/>
      <c r="BE3843" s="583"/>
    </row>
    <row r="3844" spans="1:57" s="51" customFormat="1" ht="14.45" hidden="1" customHeight="1" outlineLevel="1" x14ac:dyDescent="0.25">
      <c r="A3844" s="2040"/>
      <c r="B3844" s="574"/>
      <c r="C3844" s="328"/>
      <c r="D3844" s="3877"/>
      <c r="E3844" s="3913"/>
      <c r="F3844" s="2649" t="str">
        <f t="shared" si="292"/>
        <v>ASHP-SEER18_ROF_MF</v>
      </c>
      <c r="G3844" s="2649"/>
      <c r="H3844" s="2649"/>
      <c r="I3844" s="2649"/>
      <c r="J3844" s="3086" t="str">
        <f>C1766</f>
        <v>355000_2019_12_</v>
      </c>
      <c r="K3844" s="863">
        <v>18</v>
      </c>
      <c r="L3844" s="859"/>
      <c r="M3844" s="856"/>
      <c r="N3844" s="123"/>
      <c r="O3844" s="228"/>
      <c r="P3844" s="842"/>
      <c r="Q3844" s="843"/>
      <c r="R3844" s="842"/>
      <c r="S3844" s="830"/>
      <c r="T3844" s="2905"/>
      <c r="U3844" s="123"/>
      <c r="V3844" s="3940"/>
      <c r="W3844" s="863">
        <v>18</v>
      </c>
      <c r="X3844" s="863">
        <v>18</v>
      </c>
      <c r="Y3844" s="863">
        <v>18</v>
      </c>
      <c r="Z3844" s="863">
        <v>18</v>
      </c>
      <c r="AA3844" s="863">
        <v>18</v>
      </c>
      <c r="AB3844" s="863">
        <v>18</v>
      </c>
      <c r="AC3844" s="863">
        <v>18</v>
      </c>
      <c r="AD3844" s="863"/>
      <c r="AE3844" s="863"/>
      <c r="AF3844" s="863"/>
      <c r="AG3844" s="863"/>
      <c r="AH3844" s="1924"/>
      <c r="AI3844" s="1924"/>
      <c r="AJ3844" s="1924"/>
      <c r="AK3844" s="1924"/>
      <c r="AL3844" s="1924"/>
      <c r="AM3844" s="1924"/>
      <c r="AN3844" s="1924"/>
      <c r="AO3844" s="1924"/>
      <c r="AP3844" s="1924"/>
      <c r="AQ3844" s="1924"/>
      <c r="AR3844" s="1924"/>
      <c r="AS3844" s="1924"/>
      <c r="AT3844" s="1924"/>
      <c r="AU3844" s="1924"/>
      <c r="AV3844" s="1924"/>
      <c r="AW3844" s="1924"/>
      <c r="AX3844" s="1924"/>
      <c r="AY3844" s="1924"/>
      <c r="AZ3844" s="1924"/>
      <c r="BA3844" s="1924"/>
      <c r="BB3844" s="573"/>
      <c r="BC3844" s="574"/>
      <c r="BD3844" s="676"/>
      <c r="BE3844" s="583"/>
    </row>
    <row r="3845" spans="1:57" s="1924" customFormat="1" ht="14.45" hidden="1" customHeight="1" outlineLevel="1" x14ac:dyDescent="0.25">
      <c r="A3845" s="2040"/>
      <c r="B3845" s="574"/>
      <c r="C3845" s="328"/>
      <c r="D3845" s="3877"/>
      <c r="E3845" s="3913"/>
      <c r="F3845" s="2649" t="str">
        <f t="shared" si="292"/>
        <v>ASHP-SEER18_ROF_MF_CompE</v>
      </c>
      <c r="G3845" s="2649"/>
      <c r="H3845" s="2649"/>
      <c r="I3845" s="2649"/>
      <c r="J3845" s="3086" t="str">
        <f t="shared" ref="J3845:J3846" si="298">C1767</f>
        <v>355001_2021_12_</v>
      </c>
      <c r="K3845" s="863">
        <v>18</v>
      </c>
      <c r="L3845" s="859"/>
      <c r="M3845" s="856"/>
      <c r="N3845" s="123"/>
      <c r="O3845" s="228"/>
      <c r="P3845" s="842"/>
      <c r="Q3845" s="843"/>
      <c r="R3845" s="842"/>
      <c r="S3845" s="830"/>
      <c r="T3845" s="2905"/>
      <c r="U3845" s="123"/>
      <c r="V3845" s="3940"/>
      <c r="W3845" s="863"/>
      <c r="X3845" s="863"/>
      <c r="Y3845" s="863"/>
      <c r="Z3845" s="863"/>
      <c r="AA3845" s="863"/>
      <c r="AB3845" s="863"/>
      <c r="AC3845" s="2884">
        <v>18</v>
      </c>
      <c r="AD3845" s="863"/>
      <c r="AE3845" s="863"/>
      <c r="AF3845" s="863"/>
      <c r="AG3845" s="863"/>
      <c r="BB3845" s="573"/>
      <c r="BC3845" s="574"/>
      <c r="BD3845" s="676"/>
      <c r="BE3845" s="583"/>
    </row>
    <row r="3846" spans="1:57" s="1924" customFormat="1" ht="14.45" hidden="1" customHeight="1" outlineLevel="1" x14ac:dyDescent="0.25">
      <c r="A3846" s="2040"/>
      <c r="B3846" s="574"/>
      <c r="C3846" s="328"/>
      <c r="D3846" s="3877"/>
      <c r="E3846" s="3913"/>
      <c r="F3846" s="2649" t="str">
        <f t="shared" si="292"/>
        <v>ASHP-SEER18_ROF_MF_CompE</v>
      </c>
      <c r="G3846" s="2649"/>
      <c r="H3846" s="2649"/>
      <c r="I3846" s="2649"/>
      <c r="J3846" s="3086" t="str">
        <f t="shared" si="298"/>
        <v>355001_2021_12_</v>
      </c>
      <c r="K3846" s="863">
        <v>18</v>
      </c>
      <c r="L3846" s="859"/>
      <c r="M3846" s="856"/>
      <c r="N3846" s="123"/>
      <c r="O3846" s="228"/>
      <c r="P3846" s="842"/>
      <c r="Q3846" s="843"/>
      <c r="R3846" s="842"/>
      <c r="S3846" s="830"/>
      <c r="T3846" s="2905"/>
      <c r="U3846" s="123"/>
      <c r="V3846" s="3940"/>
      <c r="W3846" s="863"/>
      <c r="X3846" s="863"/>
      <c r="Y3846" s="863"/>
      <c r="Z3846" s="863"/>
      <c r="AA3846" s="863"/>
      <c r="AB3846" s="863"/>
      <c r="AC3846" s="2884">
        <v>18</v>
      </c>
      <c r="AD3846" s="863"/>
      <c r="AE3846" s="863"/>
      <c r="AF3846" s="863"/>
      <c r="AG3846" s="863"/>
      <c r="BB3846" s="573"/>
      <c r="BC3846" s="574"/>
      <c r="BD3846" s="676"/>
      <c r="BE3846" s="583"/>
    </row>
    <row r="3847" spans="1:57" s="51" customFormat="1" ht="14.45" hidden="1" customHeight="1" outlineLevel="1" x14ac:dyDescent="0.25">
      <c r="A3847" s="2040"/>
      <c r="B3847" s="574"/>
      <c r="C3847" s="328"/>
      <c r="D3847" s="3877"/>
      <c r="E3847" s="3913"/>
      <c r="F3847" s="2649" t="str">
        <f t="shared" si="292"/>
        <v>ASHP-SEER19_ROF_MF</v>
      </c>
      <c r="G3847" s="2649"/>
      <c r="H3847" s="2649"/>
      <c r="I3847" s="2649"/>
      <c r="J3847" s="3086" t="str">
        <f>C1769</f>
        <v>355050_2019_12_</v>
      </c>
      <c r="K3847" s="863">
        <v>18</v>
      </c>
      <c r="L3847" s="859"/>
      <c r="M3847" s="856"/>
      <c r="N3847" s="123"/>
      <c r="O3847" s="228"/>
      <c r="P3847" s="842"/>
      <c r="Q3847" s="843"/>
      <c r="R3847" s="842"/>
      <c r="S3847" s="830"/>
      <c r="T3847" s="2905"/>
      <c r="U3847" s="123"/>
      <c r="V3847" s="3940"/>
      <c r="W3847" s="863">
        <v>18</v>
      </c>
      <c r="X3847" s="863">
        <v>18</v>
      </c>
      <c r="Y3847" s="863">
        <v>18</v>
      </c>
      <c r="Z3847" s="863">
        <v>18</v>
      </c>
      <c r="AA3847" s="863">
        <v>18</v>
      </c>
      <c r="AB3847" s="863">
        <v>18</v>
      </c>
      <c r="AC3847" s="863">
        <v>18</v>
      </c>
      <c r="AD3847" s="863"/>
      <c r="AE3847" s="863"/>
      <c r="AF3847" s="863"/>
      <c r="AG3847" s="863"/>
      <c r="AH3847" s="1924"/>
      <c r="AI3847" s="1924"/>
      <c r="AJ3847" s="1924"/>
      <c r="AK3847" s="1924"/>
      <c r="AL3847" s="1924"/>
      <c r="AM3847" s="1924"/>
      <c r="AN3847" s="1924"/>
      <c r="AO3847" s="1924"/>
      <c r="AP3847" s="1924"/>
      <c r="AQ3847" s="1924"/>
      <c r="AR3847" s="1924"/>
      <c r="AS3847" s="1924"/>
      <c r="AT3847" s="1924"/>
      <c r="AU3847" s="1924"/>
      <c r="AV3847" s="1924"/>
      <c r="AW3847" s="1924"/>
      <c r="AX3847" s="1924"/>
      <c r="AY3847" s="1924"/>
      <c r="AZ3847" s="1924"/>
      <c r="BA3847" s="1924"/>
      <c r="BB3847" s="573"/>
      <c r="BC3847" s="574"/>
      <c r="BD3847" s="676"/>
      <c r="BE3847" s="583"/>
    </row>
    <row r="3848" spans="1:57" s="51" customFormat="1" ht="15" hidden="1" customHeight="1" outlineLevel="1" x14ac:dyDescent="0.25">
      <c r="A3848" s="2040"/>
      <c r="B3848" s="574"/>
      <c r="C3848" s="328"/>
      <c r="D3848" s="3877"/>
      <c r="E3848" s="3913"/>
      <c r="F3848" s="2649" t="str">
        <f t="shared" si="292"/>
        <v>ASHP-SEER19_ROF_MF</v>
      </c>
      <c r="G3848" s="2649"/>
      <c r="H3848" s="2649"/>
      <c r="I3848" s="2649"/>
      <c r="J3848" s="3086" t="str">
        <f>C1770</f>
        <v>355050_2019_12_</v>
      </c>
      <c r="K3848" s="863">
        <v>18</v>
      </c>
      <c r="L3848" s="849"/>
      <c r="M3848" s="696"/>
      <c r="N3848" s="123"/>
      <c r="O3848" s="228"/>
      <c r="P3848" s="842"/>
      <c r="Q3848" s="843"/>
      <c r="R3848" s="842"/>
      <c r="S3848" s="830"/>
      <c r="T3848" s="2905"/>
      <c r="U3848" s="123"/>
      <c r="V3848" s="3940"/>
      <c r="W3848" s="863">
        <v>18</v>
      </c>
      <c r="X3848" s="863">
        <v>18</v>
      </c>
      <c r="Y3848" s="863">
        <v>18</v>
      </c>
      <c r="Z3848" s="863">
        <v>18</v>
      </c>
      <c r="AA3848" s="863">
        <v>18</v>
      </c>
      <c r="AB3848" s="863">
        <v>18</v>
      </c>
      <c r="AC3848" s="863">
        <v>18</v>
      </c>
      <c r="AD3848" s="863"/>
      <c r="AE3848" s="863"/>
      <c r="AF3848" s="863"/>
      <c r="AG3848" s="863"/>
      <c r="AH3848" s="1924"/>
      <c r="AI3848" s="1924"/>
      <c r="AJ3848" s="1924"/>
      <c r="AK3848" s="1924"/>
      <c r="AL3848" s="1924"/>
      <c r="AM3848" s="1924"/>
      <c r="AN3848" s="1924"/>
      <c r="AO3848" s="1924"/>
      <c r="AP3848" s="1924"/>
      <c r="AQ3848" s="1924"/>
      <c r="AR3848" s="1924"/>
      <c r="AS3848" s="1924"/>
      <c r="AT3848" s="1924"/>
      <c r="AU3848" s="1924"/>
      <c r="AV3848" s="1924"/>
      <c r="AW3848" s="1924"/>
      <c r="AX3848" s="1924"/>
      <c r="AY3848" s="1924"/>
      <c r="AZ3848" s="1924"/>
      <c r="BA3848" s="1924"/>
      <c r="BB3848" s="573"/>
      <c r="BC3848" s="574"/>
      <c r="BD3848" s="676"/>
      <c r="BE3848" s="583"/>
    </row>
    <row r="3849" spans="1:57" s="1924" customFormat="1" ht="15" hidden="1" customHeight="1" outlineLevel="1" x14ac:dyDescent="0.25">
      <c r="A3849" s="2040"/>
      <c r="B3849" s="574"/>
      <c r="C3849" s="328"/>
      <c r="D3849" s="3877"/>
      <c r="E3849" s="3913"/>
      <c r="F3849" s="2649" t="str">
        <f t="shared" si="292"/>
        <v>ASHP-SEER19_ROF_MF_CompE</v>
      </c>
      <c r="G3849" s="2649"/>
      <c r="H3849" s="2649"/>
      <c r="I3849" s="2649"/>
      <c r="J3849" s="3086" t="str">
        <f t="shared" ref="J3849:J3850" si="299">C1771</f>
        <v>355051_2019_12_</v>
      </c>
      <c r="K3849" s="863">
        <v>18</v>
      </c>
      <c r="L3849" s="849"/>
      <c r="M3849" s="696"/>
      <c r="N3849" s="123"/>
      <c r="O3849" s="228"/>
      <c r="P3849" s="842"/>
      <c r="Q3849" s="843"/>
      <c r="R3849" s="842"/>
      <c r="S3849" s="830"/>
      <c r="T3849" s="2905"/>
      <c r="U3849" s="123"/>
      <c r="V3849" s="3940"/>
      <c r="W3849" s="863"/>
      <c r="X3849" s="863"/>
      <c r="Y3849" s="863"/>
      <c r="Z3849" s="863"/>
      <c r="AA3849" s="863"/>
      <c r="AB3849" s="863"/>
      <c r="AC3849" s="2884">
        <v>18</v>
      </c>
      <c r="AD3849" s="863"/>
      <c r="AE3849" s="863"/>
      <c r="AF3849" s="863"/>
      <c r="AG3849" s="863"/>
      <c r="BB3849" s="573"/>
      <c r="BC3849" s="574"/>
      <c r="BD3849" s="676"/>
      <c r="BE3849" s="583"/>
    </row>
    <row r="3850" spans="1:57" s="1924" customFormat="1" ht="15" hidden="1" customHeight="1" outlineLevel="1" x14ac:dyDescent="0.25">
      <c r="A3850" s="2040"/>
      <c r="B3850" s="574"/>
      <c r="C3850" s="328"/>
      <c r="D3850" s="3877"/>
      <c r="E3850" s="3913"/>
      <c r="F3850" s="2649" t="str">
        <f t="shared" si="292"/>
        <v>ASHP-SEER19_ROF_MF_CompE</v>
      </c>
      <c r="G3850" s="2649"/>
      <c r="H3850" s="2649"/>
      <c r="I3850" s="2649"/>
      <c r="J3850" s="3086" t="str">
        <f t="shared" si="299"/>
        <v>355051_2019_12_</v>
      </c>
      <c r="K3850" s="863">
        <v>18</v>
      </c>
      <c r="L3850" s="849"/>
      <c r="M3850" s="696"/>
      <c r="N3850" s="123"/>
      <c r="O3850" s="228"/>
      <c r="P3850" s="842"/>
      <c r="Q3850" s="843"/>
      <c r="R3850" s="842"/>
      <c r="S3850" s="830"/>
      <c r="T3850" s="2905"/>
      <c r="U3850" s="123"/>
      <c r="V3850" s="3940"/>
      <c r="W3850" s="863"/>
      <c r="X3850" s="863"/>
      <c r="Y3850" s="863"/>
      <c r="Z3850" s="863"/>
      <c r="AA3850" s="863"/>
      <c r="AB3850" s="863"/>
      <c r="AC3850" s="2884">
        <v>18</v>
      </c>
      <c r="AD3850" s="863"/>
      <c r="AE3850" s="863"/>
      <c r="AF3850" s="863"/>
      <c r="AG3850" s="863"/>
      <c r="BB3850" s="573"/>
      <c r="BC3850" s="574"/>
      <c r="BD3850" s="676"/>
      <c r="BE3850" s="583"/>
    </row>
    <row r="3851" spans="1:57" s="51" customFormat="1" ht="15" hidden="1" customHeight="1" outlineLevel="1" x14ac:dyDescent="0.25">
      <c r="A3851" s="2040"/>
      <c r="B3851" s="574"/>
      <c r="C3851" s="328"/>
      <c r="D3851" s="3877"/>
      <c r="E3851" s="3913"/>
      <c r="F3851" s="2649" t="str">
        <f t="shared" si="292"/>
        <v>ASHP-SEER20_ROF_MF</v>
      </c>
      <c r="G3851" s="2649"/>
      <c r="H3851" s="2649"/>
      <c r="I3851" s="2649"/>
      <c r="J3851" s="3086" t="str">
        <f>C1773</f>
        <v>355100_2019_12_</v>
      </c>
      <c r="K3851" s="863">
        <v>18</v>
      </c>
      <c r="L3851" s="849"/>
      <c r="M3851" s="696"/>
      <c r="N3851" s="123"/>
      <c r="O3851" s="228"/>
      <c r="P3851" s="842"/>
      <c r="Q3851" s="843"/>
      <c r="R3851" s="842"/>
      <c r="S3851" s="830"/>
      <c r="T3851" s="2905"/>
      <c r="U3851" s="123"/>
      <c r="V3851" s="3940"/>
      <c r="W3851" s="863">
        <v>18</v>
      </c>
      <c r="X3851" s="863">
        <v>18</v>
      </c>
      <c r="Y3851" s="863">
        <v>18</v>
      </c>
      <c r="Z3851" s="863">
        <v>18</v>
      </c>
      <c r="AA3851" s="863">
        <v>18</v>
      </c>
      <c r="AB3851" s="863">
        <v>18</v>
      </c>
      <c r="AC3851" s="863">
        <v>18</v>
      </c>
      <c r="AD3851" s="863"/>
      <c r="AE3851" s="863"/>
      <c r="AF3851" s="863"/>
      <c r="AG3851" s="863"/>
      <c r="AH3851" s="1924"/>
      <c r="AI3851" s="1924"/>
      <c r="AJ3851" s="1924"/>
      <c r="AK3851" s="1924"/>
      <c r="AL3851" s="1924"/>
      <c r="AM3851" s="1924"/>
      <c r="AN3851" s="1924"/>
      <c r="AO3851" s="1924"/>
      <c r="AP3851" s="1924"/>
      <c r="AQ3851" s="1924"/>
      <c r="AR3851" s="1924"/>
      <c r="AS3851" s="1924"/>
      <c r="AT3851" s="1924"/>
      <c r="AU3851" s="1924"/>
      <c r="AV3851" s="1924"/>
      <c r="AW3851" s="1924"/>
      <c r="AX3851" s="1924"/>
      <c r="AY3851" s="1924"/>
      <c r="AZ3851" s="1924"/>
      <c r="BA3851" s="1924"/>
      <c r="BB3851" s="573"/>
      <c r="BC3851" s="574"/>
      <c r="BD3851" s="676"/>
      <c r="BE3851" s="583"/>
    </row>
    <row r="3852" spans="1:57" s="51" customFormat="1" ht="15" hidden="1" customHeight="1" outlineLevel="1" x14ac:dyDescent="0.25">
      <c r="A3852" s="2040"/>
      <c r="B3852" s="574"/>
      <c r="C3852" s="328"/>
      <c r="D3852" s="3877"/>
      <c r="E3852" s="3913"/>
      <c r="F3852" s="2649" t="str">
        <f t="shared" si="292"/>
        <v>ASHP-SEER20_ROF_MF</v>
      </c>
      <c r="G3852" s="2649"/>
      <c r="H3852" s="2649"/>
      <c r="I3852" s="2649"/>
      <c r="J3852" s="3086" t="str">
        <f>C1774</f>
        <v>355100_2019_12_</v>
      </c>
      <c r="K3852" s="863">
        <v>18</v>
      </c>
      <c r="L3852" s="849"/>
      <c r="M3852" s="696"/>
      <c r="N3852" s="123"/>
      <c r="O3852" s="228"/>
      <c r="P3852" s="842"/>
      <c r="Q3852" s="843"/>
      <c r="R3852" s="842"/>
      <c r="S3852" s="830"/>
      <c r="T3852" s="2905"/>
      <c r="U3852" s="123"/>
      <c r="V3852" s="3940"/>
      <c r="W3852" s="863">
        <v>18</v>
      </c>
      <c r="X3852" s="863">
        <v>18</v>
      </c>
      <c r="Y3852" s="863">
        <v>18</v>
      </c>
      <c r="Z3852" s="863">
        <v>18</v>
      </c>
      <c r="AA3852" s="863">
        <v>18</v>
      </c>
      <c r="AB3852" s="863">
        <v>18</v>
      </c>
      <c r="AC3852" s="863">
        <v>18</v>
      </c>
      <c r="AD3852" s="863"/>
      <c r="AE3852" s="863"/>
      <c r="AF3852" s="863"/>
      <c r="AG3852" s="863"/>
      <c r="AH3852" s="1924"/>
      <c r="AI3852" s="1924"/>
      <c r="AJ3852" s="1924"/>
      <c r="AK3852" s="1924"/>
      <c r="AL3852" s="1924"/>
      <c r="AM3852" s="1924"/>
      <c r="AN3852" s="1924"/>
      <c r="AO3852" s="1924"/>
      <c r="AP3852" s="1924"/>
      <c r="AQ3852" s="1924"/>
      <c r="AR3852" s="1924"/>
      <c r="AS3852" s="1924"/>
      <c r="AT3852" s="1924"/>
      <c r="AU3852" s="1924"/>
      <c r="AV3852" s="1924"/>
      <c r="AW3852" s="1924"/>
      <c r="AX3852" s="1924"/>
      <c r="AY3852" s="1924"/>
      <c r="AZ3852" s="1924"/>
      <c r="BA3852" s="1924"/>
      <c r="BB3852" s="573"/>
      <c r="BC3852" s="574"/>
      <c r="BD3852" s="676"/>
      <c r="BE3852" s="583"/>
    </row>
    <row r="3853" spans="1:57" s="1924" customFormat="1" ht="15" hidden="1" customHeight="1" outlineLevel="1" x14ac:dyDescent="0.25">
      <c r="A3853" s="2040"/>
      <c r="B3853" s="574"/>
      <c r="C3853" s="328"/>
      <c r="D3853" s="3877"/>
      <c r="E3853" s="3913"/>
      <c r="F3853" s="2649" t="str">
        <f t="shared" si="292"/>
        <v>ASHP-SEER20_ROF_MF_CompE</v>
      </c>
      <c r="G3853" s="2649"/>
      <c r="H3853" s="2649"/>
      <c r="I3853" s="2649"/>
      <c r="J3853" s="3086" t="str">
        <f t="shared" ref="J3853:J3854" si="300">C1775</f>
        <v>355101_2019_12_</v>
      </c>
      <c r="K3853" s="863">
        <v>18</v>
      </c>
      <c r="L3853" s="849"/>
      <c r="M3853" s="696"/>
      <c r="N3853" s="123"/>
      <c r="O3853" s="228"/>
      <c r="P3853" s="842"/>
      <c r="Q3853" s="843"/>
      <c r="R3853" s="842"/>
      <c r="S3853" s="830"/>
      <c r="T3853" s="2905"/>
      <c r="U3853" s="123"/>
      <c r="V3853" s="3940"/>
      <c r="W3853" s="863"/>
      <c r="X3853" s="863"/>
      <c r="Y3853" s="863"/>
      <c r="Z3853" s="863"/>
      <c r="AA3853" s="863"/>
      <c r="AB3853" s="863"/>
      <c r="AC3853" s="2884">
        <v>18</v>
      </c>
      <c r="AD3853" s="863"/>
      <c r="AE3853" s="863"/>
      <c r="AF3853" s="863"/>
      <c r="AG3853" s="863"/>
      <c r="BB3853" s="573"/>
      <c r="BC3853" s="574"/>
      <c r="BD3853" s="676"/>
      <c r="BE3853" s="583"/>
    </row>
    <row r="3854" spans="1:57" s="1924" customFormat="1" ht="15" hidden="1" customHeight="1" outlineLevel="1" x14ac:dyDescent="0.25">
      <c r="A3854" s="2040"/>
      <c r="B3854" s="574"/>
      <c r="C3854" s="328"/>
      <c r="D3854" s="3877"/>
      <c r="E3854" s="3913"/>
      <c r="F3854" s="2649" t="str">
        <f t="shared" si="292"/>
        <v>ASHP-SEER20_ROF_MF_CompE</v>
      </c>
      <c r="G3854" s="2649"/>
      <c r="H3854" s="2649"/>
      <c r="I3854" s="2649"/>
      <c r="J3854" s="3086" t="str">
        <f t="shared" si="300"/>
        <v>355101_2019_12_</v>
      </c>
      <c r="K3854" s="863">
        <v>18</v>
      </c>
      <c r="L3854" s="849"/>
      <c r="M3854" s="696"/>
      <c r="N3854" s="123"/>
      <c r="O3854" s="228"/>
      <c r="P3854" s="842"/>
      <c r="Q3854" s="843"/>
      <c r="R3854" s="842"/>
      <c r="S3854" s="830"/>
      <c r="T3854" s="2905"/>
      <c r="U3854" s="123"/>
      <c r="V3854" s="3940"/>
      <c r="W3854" s="863"/>
      <c r="X3854" s="863"/>
      <c r="Y3854" s="863"/>
      <c r="Z3854" s="863"/>
      <c r="AA3854" s="863"/>
      <c r="AB3854" s="863"/>
      <c r="AC3854" s="2884">
        <v>18</v>
      </c>
      <c r="AD3854" s="863"/>
      <c r="AE3854" s="863"/>
      <c r="AF3854" s="863"/>
      <c r="AG3854" s="863"/>
      <c r="BB3854" s="573"/>
      <c r="BC3854" s="574"/>
      <c r="BD3854" s="676"/>
      <c r="BE3854" s="583"/>
    </row>
    <row r="3855" spans="1:57" s="51" customFormat="1" ht="15" hidden="1" customHeight="1" outlineLevel="1" x14ac:dyDescent="0.25">
      <c r="A3855" s="2040"/>
      <c r="B3855" s="574"/>
      <c r="C3855" s="328"/>
      <c r="D3855" s="3877"/>
      <c r="E3855" s="3913"/>
      <c r="F3855" s="2649" t="str">
        <f t="shared" si="292"/>
        <v>ASHP-SEER21_ROF_MF</v>
      </c>
      <c r="G3855" s="2649"/>
      <c r="H3855" s="2649"/>
      <c r="I3855" s="2649"/>
      <c r="J3855" s="3086" t="str">
        <f>C1777</f>
        <v>355150_2019_12_</v>
      </c>
      <c r="K3855" s="863">
        <v>18</v>
      </c>
      <c r="L3855" s="859"/>
      <c r="M3855" s="696"/>
      <c r="N3855" s="123"/>
      <c r="O3855" s="228"/>
      <c r="P3855" s="842"/>
      <c r="Q3855" s="843"/>
      <c r="R3855" s="842"/>
      <c r="S3855" s="830"/>
      <c r="T3855" s="2905"/>
      <c r="U3855" s="123"/>
      <c r="V3855" s="3940"/>
      <c r="W3855" s="863">
        <v>18</v>
      </c>
      <c r="X3855" s="863">
        <v>18</v>
      </c>
      <c r="Y3855" s="863">
        <v>18</v>
      </c>
      <c r="Z3855" s="863">
        <v>18</v>
      </c>
      <c r="AA3855" s="863">
        <v>18</v>
      </c>
      <c r="AB3855" s="863">
        <v>18</v>
      </c>
      <c r="AC3855" s="863">
        <v>18</v>
      </c>
      <c r="AD3855" s="863"/>
      <c r="AE3855" s="863"/>
      <c r="AF3855" s="863"/>
      <c r="AG3855" s="863"/>
      <c r="AH3855" s="1924"/>
      <c r="AI3855" s="1924"/>
      <c r="AJ3855" s="1924"/>
      <c r="AK3855" s="1924"/>
      <c r="AL3855" s="1924"/>
      <c r="AM3855" s="1924"/>
      <c r="AN3855" s="1924"/>
      <c r="AO3855" s="1924"/>
      <c r="AP3855" s="1924"/>
      <c r="AQ3855" s="1924"/>
      <c r="AR3855" s="1924"/>
      <c r="AS3855" s="1924"/>
      <c r="AT3855" s="1924"/>
      <c r="AU3855" s="1924"/>
      <c r="AV3855" s="1924"/>
      <c r="AW3855" s="1924"/>
      <c r="AX3855" s="1924"/>
      <c r="AY3855" s="1924"/>
      <c r="AZ3855" s="1924"/>
      <c r="BA3855" s="1924"/>
      <c r="BB3855" s="573"/>
      <c r="BC3855" s="574"/>
      <c r="BD3855" s="676"/>
      <c r="BE3855" s="583"/>
    </row>
    <row r="3856" spans="1:57" s="51" customFormat="1" ht="15.75" hidden="1" customHeight="1" outlineLevel="1" x14ac:dyDescent="0.25">
      <c r="A3856" s="2040"/>
      <c r="B3856" s="574"/>
      <c r="C3856" s="328"/>
      <c r="D3856" s="3877"/>
      <c r="E3856" s="3913"/>
      <c r="F3856" s="2649" t="str">
        <f t="shared" si="292"/>
        <v>ASHP-SEER21_ROF_MF</v>
      </c>
      <c r="G3856" s="2649"/>
      <c r="H3856" s="2649"/>
      <c r="I3856" s="2649"/>
      <c r="J3856" s="3086" t="str">
        <f>C1778</f>
        <v>355150_2019_12_</v>
      </c>
      <c r="K3856" s="863">
        <v>18</v>
      </c>
      <c r="L3856" s="859"/>
      <c r="M3856" s="696"/>
      <c r="N3856" s="123"/>
      <c r="O3856" s="228"/>
      <c r="P3856" s="842"/>
      <c r="Q3856" s="843"/>
      <c r="R3856" s="842"/>
      <c r="S3856" s="830"/>
      <c r="T3856" s="2905"/>
      <c r="U3856" s="123"/>
      <c r="V3856" s="3940"/>
      <c r="W3856" s="863">
        <v>18</v>
      </c>
      <c r="X3856" s="863">
        <v>18</v>
      </c>
      <c r="Y3856" s="863">
        <v>18</v>
      </c>
      <c r="Z3856" s="863">
        <v>18</v>
      </c>
      <c r="AA3856" s="863">
        <v>18</v>
      </c>
      <c r="AB3856" s="863">
        <v>18</v>
      </c>
      <c r="AC3856" s="863">
        <v>18</v>
      </c>
      <c r="AD3856" s="863"/>
      <c r="AE3856" s="863"/>
      <c r="AF3856" s="863"/>
      <c r="AG3856" s="863"/>
      <c r="AH3856" s="1924"/>
      <c r="AI3856" s="1924"/>
      <c r="AJ3856" s="1924"/>
      <c r="AK3856" s="1924"/>
      <c r="AL3856" s="1924"/>
      <c r="AM3856" s="1924"/>
      <c r="AN3856" s="1924"/>
      <c r="AO3856" s="1924"/>
      <c r="AP3856" s="1924"/>
      <c r="AQ3856" s="1924"/>
      <c r="AR3856" s="1924"/>
      <c r="AS3856" s="1924"/>
      <c r="AT3856" s="1924"/>
      <c r="AU3856" s="1924"/>
      <c r="AV3856" s="1924"/>
      <c r="AW3856" s="1924"/>
      <c r="AX3856" s="1924"/>
      <c r="AY3856" s="1924"/>
      <c r="AZ3856" s="1924"/>
      <c r="BA3856" s="1924"/>
      <c r="BB3856" s="573"/>
      <c r="BC3856" s="574"/>
      <c r="BD3856" s="676"/>
      <c r="BE3856" s="583"/>
    </row>
    <row r="3857" spans="1:57" s="1924" customFormat="1" ht="15.75" hidden="1" customHeight="1" outlineLevel="1" x14ac:dyDescent="0.25">
      <c r="A3857" s="2040"/>
      <c r="B3857" s="574"/>
      <c r="C3857" s="328"/>
      <c r="D3857" s="3877"/>
      <c r="E3857" s="3913"/>
      <c r="F3857" s="2888" t="str">
        <f t="shared" si="292"/>
        <v>ASHP-SEER21_ROF_MF_CompE</v>
      </c>
      <c r="G3857" s="2888"/>
      <c r="H3857" s="2888"/>
      <c r="I3857" s="2888"/>
      <c r="J3857" s="3087" t="str">
        <f t="shared" ref="J3857:J3858" si="301">C1779</f>
        <v>355151_2019_12_</v>
      </c>
      <c r="K3857" s="863">
        <v>18</v>
      </c>
      <c r="L3857" s="859"/>
      <c r="M3857" s="696"/>
      <c r="N3857" s="123"/>
      <c r="O3857" s="228"/>
      <c r="P3857" s="842"/>
      <c r="Q3857" s="843"/>
      <c r="R3857" s="842"/>
      <c r="S3857" s="830"/>
      <c r="T3857" s="2905"/>
      <c r="U3857" s="123"/>
      <c r="V3857" s="3940"/>
      <c r="W3857" s="863"/>
      <c r="X3857" s="863"/>
      <c r="Y3857" s="863"/>
      <c r="Z3857" s="863"/>
      <c r="AA3857" s="863"/>
      <c r="AB3857" s="863"/>
      <c r="AC3857" s="2884">
        <v>18</v>
      </c>
      <c r="AD3857" s="863"/>
      <c r="AE3857" s="863"/>
      <c r="AF3857" s="863"/>
      <c r="AG3857" s="863"/>
      <c r="BB3857" s="573"/>
      <c r="BC3857" s="574"/>
      <c r="BD3857" s="676"/>
      <c r="BE3857" s="583"/>
    </row>
    <row r="3858" spans="1:57" s="1924" customFormat="1" ht="15.75" hidden="1" customHeight="1" outlineLevel="1" thickBot="1" x14ac:dyDescent="0.3">
      <c r="A3858" s="2040"/>
      <c r="B3858" s="574"/>
      <c r="C3858" s="328"/>
      <c r="D3858" s="3879"/>
      <c r="E3858" s="3926"/>
      <c r="F3858" s="2888" t="str">
        <f t="shared" si="292"/>
        <v>ASHP-SEER21_ROF_MF_CompE</v>
      </c>
      <c r="G3858" s="2888"/>
      <c r="H3858" s="2888"/>
      <c r="I3858" s="2888"/>
      <c r="J3858" s="3087" t="str">
        <f t="shared" si="301"/>
        <v>355151_2019_12_</v>
      </c>
      <c r="K3858" s="3514">
        <v>18</v>
      </c>
      <c r="L3858" s="2889"/>
      <c r="M3858" s="696"/>
      <c r="N3858" s="123"/>
      <c r="O3858" s="228"/>
      <c r="P3858" s="842"/>
      <c r="Q3858" s="843"/>
      <c r="R3858" s="842"/>
      <c r="S3858" s="830"/>
      <c r="T3858" s="2905"/>
      <c r="U3858" s="123"/>
      <c r="V3858" s="3941"/>
      <c r="W3858" s="865"/>
      <c r="X3858" s="865"/>
      <c r="Y3858" s="865"/>
      <c r="Z3858" s="865"/>
      <c r="AA3858" s="865"/>
      <c r="AB3858" s="865"/>
      <c r="AC3858" s="3081">
        <v>18</v>
      </c>
      <c r="AD3858" s="865"/>
      <c r="AE3858" s="865"/>
      <c r="AF3858" s="865"/>
      <c r="AG3858" s="865"/>
      <c r="BB3858" s="573"/>
      <c r="BC3858" s="574"/>
      <c r="BD3858" s="676"/>
      <c r="BE3858" s="583"/>
    </row>
    <row r="3859" spans="1:57" s="51" customFormat="1" ht="14.45" hidden="1" customHeight="1" outlineLevel="1" x14ac:dyDescent="0.25">
      <c r="A3859" s="2040"/>
      <c r="B3859" s="574"/>
      <c r="C3859" s="328"/>
      <c r="D3859" s="3923" t="str">
        <f>D1389</f>
        <v>Inc. Cost</v>
      </c>
      <c r="E3859" s="3896" t="str">
        <f>E1389</f>
        <v>Incremental Cost ($)</v>
      </c>
      <c r="F3859" s="2651" t="str">
        <f>E1407</f>
        <v>ASHP-SEER15-Replace_CAC_ElectricHeat_ER1_SF</v>
      </c>
      <c r="G3859" s="2651"/>
      <c r="H3859" s="2651"/>
      <c r="I3859" s="2651"/>
      <c r="J3859" s="3505" t="str">
        <f>C1407</f>
        <v>352300_2021_12_</v>
      </c>
      <c r="K3859" s="3515">
        <f>(($R$1820*L3859)+$R$1805)-(($Q$1820*L3859)/((1+$R$1822)^($R$1823-1)))</f>
        <v>991.06005994555017</v>
      </c>
      <c r="L3859" s="124">
        <f>VLOOKUP(J3859,$J$1801:$L$1987,3,FALSE)*M3859</f>
        <v>2.8796610169491528</v>
      </c>
      <c r="M3859" s="2891">
        <f>VLOOKUP(J3859,$J$3297:$K$3483,2,FALSE)</f>
        <v>1</v>
      </c>
      <c r="N3859" s="1132"/>
      <c r="O3859" s="228"/>
      <c r="P3859" s="842"/>
      <c r="Q3859" s="842"/>
      <c r="R3859" s="842"/>
      <c r="S3859" s="830"/>
      <c r="T3859" s="2905"/>
      <c r="U3859" s="123"/>
      <c r="V3859" s="3939" t="s">
        <v>169</v>
      </c>
      <c r="W3859" s="3090">
        <v>2365.1309007383738</v>
      </c>
      <c r="X3859" s="3079">
        <f>$Q$1805*(X$1801/12000)*X$3297</f>
        <v>3120.6296154662073</v>
      </c>
      <c r="Y3859" s="3080">
        <v>1119.3961863407253</v>
      </c>
      <c r="Z3859" s="3078">
        <v>1119.3961863407253</v>
      </c>
      <c r="AA3859" s="3078">
        <v>1119.3961863407253</v>
      </c>
      <c r="AB3859" s="3080">
        <v>989.09301697589126</v>
      </c>
      <c r="AC3859" s="3139">
        <v>991.06005994555017</v>
      </c>
      <c r="AD3859" s="790"/>
      <c r="AE3859" s="790"/>
      <c r="AF3859" s="790"/>
      <c r="AG3859" s="790"/>
      <c r="AH3859" s="1924"/>
      <c r="AI3859" s="1924"/>
      <c r="AJ3859" s="1924"/>
      <c r="AK3859" s="1924"/>
      <c r="AL3859" s="1924"/>
      <c r="AM3859" s="1924"/>
      <c r="AN3859" s="1924"/>
      <c r="AO3859" s="1924"/>
      <c r="AP3859" s="1924"/>
      <c r="AQ3859" s="1924"/>
      <c r="AR3859" s="1924"/>
      <c r="AS3859" s="1924"/>
      <c r="AT3859" s="1924"/>
      <c r="AU3859" s="1924"/>
      <c r="AV3859" s="1924"/>
      <c r="AW3859" s="1924"/>
      <c r="AX3859" s="1924"/>
      <c r="AY3859" s="1924"/>
      <c r="AZ3859" s="1924"/>
      <c r="BA3859" s="1924"/>
      <c r="BB3859" s="573"/>
      <c r="BC3859" s="574"/>
      <c r="BD3859" s="676"/>
      <c r="BE3859" s="583"/>
    </row>
    <row r="3860" spans="1:57" s="51" customFormat="1" ht="15" hidden="1" customHeight="1" outlineLevel="1" x14ac:dyDescent="0.25">
      <c r="A3860" s="2040"/>
      <c r="B3860" s="574"/>
      <c r="C3860" s="328"/>
      <c r="D3860" s="3924"/>
      <c r="E3860" s="3921"/>
      <c r="F3860" s="2649" t="str">
        <f>E1408</f>
        <v>ASHP-SEER15-Replace_CAC_ElectricHeat_ER1_SF</v>
      </c>
      <c r="G3860" s="2649"/>
      <c r="H3860" s="2649"/>
      <c r="I3860" s="2649"/>
      <c r="J3860" s="3086" t="str">
        <f>C1408</f>
        <v>352300_2021_12_</v>
      </c>
      <c r="K3860" s="1049"/>
      <c r="L3860" s="109"/>
      <c r="M3860" s="2892" t="str">
        <f>IF(K3860&gt;0,VLOOKUP(J3860,$J$3297:$K$3483,2,FALSE),"")</f>
        <v/>
      </c>
      <c r="N3860" s="1132"/>
      <c r="O3860" s="228"/>
      <c r="P3860" s="842"/>
      <c r="Q3860" s="842"/>
      <c r="R3860" s="842"/>
      <c r="S3860" s="830"/>
      <c r="T3860" s="2905"/>
      <c r="U3860" s="123"/>
      <c r="V3860" s="3940"/>
      <c r="W3860" s="3091"/>
      <c r="X3860" s="821"/>
      <c r="Y3860" s="530"/>
      <c r="Z3860" s="530"/>
      <c r="AA3860" s="530"/>
      <c r="AB3860" s="533"/>
      <c r="AC3860" s="1049"/>
      <c r="AD3860" s="791"/>
      <c r="AE3860" s="791"/>
      <c r="AF3860" s="791"/>
      <c r="AG3860" s="791"/>
      <c r="AH3860" s="1924"/>
      <c r="AI3860" s="1924"/>
      <c r="AJ3860" s="1924"/>
      <c r="AK3860" s="1924"/>
      <c r="AL3860" s="1924"/>
      <c r="AM3860" s="1924"/>
      <c r="AN3860" s="1924"/>
      <c r="AO3860" s="1924"/>
      <c r="AP3860" s="1924"/>
      <c r="AQ3860" s="1924"/>
      <c r="AR3860" s="1924"/>
      <c r="AS3860" s="1924"/>
      <c r="AT3860" s="1924"/>
      <c r="AU3860" s="1924"/>
      <c r="AV3860" s="1924"/>
      <c r="AW3860" s="1924"/>
      <c r="AX3860" s="1924"/>
      <c r="AY3860" s="1924"/>
      <c r="AZ3860" s="1924"/>
      <c r="BA3860" s="1924"/>
      <c r="BB3860" s="573"/>
      <c r="BC3860" s="574"/>
      <c r="BD3860" s="676"/>
      <c r="BE3860" s="583"/>
    </row>
    <row r="3861" spans="1:57" s="51" customFormat="1" ht="15" hidden="1" customHeight="1" outlineLevel="1" x14ac:dyDescent="0.25">
      <c r="A3861" s="2040"/>
      <c r="B3861" s="574"/>
      <c r="C3861" s="328"/>
      <c r="D3861" s="3924"/>
      <c r="E3861" s="3921"/>
      <c r="F3861" s="2649" t="str">
        <f>E1409</f>
        <v>ASHP-SEER15-Replace_CAC_ElectricHeat_ER2_SF</v>
      </c>
      <c r="G3861" s="2649"/>
      <c r="H3861" s="2649"/>
      <c r="I3861" s="2649"/>
      <c r="J3861" s="3086" t="str">
        <f>C1409</f>
        <v>352300_2021_12_</v>
      </c>
      <c r="K3861" s="1049"/>
      <c r="L3861" s="109"/>
      <c r="M3861" s="2892" t="str">
        <f>IF(K3861&gt;0,VLOOKUP(J3861,$J$3297:$K$3483,2,FALSE),"")</f>
        <v/>
      </c>
      <c r="N3861" s="1132"/>
      <c r="O3861" s="228"/>
      <c r="P3861" s="842"/>
      <c r="Q3861" s="842"/>
      <c r="R3861" s="842"/>
      <c r="S3861" s="830"/>
      <c r="T3861" s="2905"/>
      <c r="U3861" s="123"/>
      <c r="V3861" s="3940"/>
      <c r="W3861" s="3091"/>
      <c r="X3861" s="821"/>
      <c r="Y3861" s="530"/>
      <c r="Z3861" s="530"/>
      <c r="AA3861" s="530"/>
      <c r="AB3861" s="533"/>
      <c r="AC3861" s="1049"/>
      <c r="AD3861" s="791"/>
      <c r="AE3861" s="791"/>
      <c r="AF3861" s="791"/>
      <c r="AG3861" s="791"/>
      <c r="AH3861" s="1924"/>
      <c r="AI3861" s="1924"/>
      <c r="AJ3861" s="1924"/>
      <c r="AK3861" s="1924"/>
      <c r="AL3861" s="1924"/>
      <c r="AM3861" s="1924"/>
      <c r="AN3861" s="1924"/>
      <c r="AO3861" s="1924"/>
      <c r="AP3861" s="1924"/>
      <c r="AQ3861" s="1924"/>
      <c r="AR3861" s="1924"/>
      <c r="AS3861" s="1924"/>
      <c r="AT3861" s="1924"/>
      <c r="AU3861" s="1924"/>
      <c r="AV3861" s="1924"/>
      <c r="AW3861" s="1924"/>
      <c r="AX3861" s="1924"/>
      <c r="AY3861" s="1924"/>
      <c r="AZ3861" s="1924"/>
      <c r="BA3861" s="1924"/>
      <c r="BB3861" s="573"/>
      <c r="BC3861" s="574"/>
      <c r="BD3861" s="676"/>
      <c r="BE3861" s="583"/>
    </row>
    <row r="3862" spans="1:57" s="51" customFormat="1" ht="15" hidden="1" customHeight="1" outlineLevel="1" x14ac:dyDescent="0.25">
      <c r="A3862" s="2040"/>
      <c r="B3862" s="574"/>
      <c r="C3862" s="328"/>
      <c r="D3862" s="3924"/>
      <c r="E3862" s="3921"/>
      <c r="F3862" s="2649" t="str">
        <f>E1410</f>
        <v>ASHP-SEER15-Replace_CAC_ElectricHeat_ER2_SF</v>
      </c>
      <c r="G3862" s="2649"/>
      <c r="H3862" s="2649"/>
      <c r="I3862" s="2649"/>
      <c r="J3862" s="3086" t="str">
        <f>C1410</f>
        <v>352300_2021_12_</v>
      </c>
      <c r="K3862" s="1049"/>
      <c r="L3862" s="109"/>
      <c r="M3862" s="2892" t="str">
        <f>IF(K3862&gt;0,VLOOKUP(J3862,$J$3297:$K$3483,2,FALSE),"")</f>
        <v/>
      </c>
      <c r="N3862" s="1132"/>
      <c r="O3862" s="228"/>
      <c r="P3862" s="842"/>
      <c r="Q3862" s="842"/>
      <c r="R3862" s="842"/>
      <c r="S3862" s="830"/>
      <c r="T3862" s="2905"/>
      <c r="U3862" s="123"/>
      <c r="V3862" s="3940"/>
      <c r="W3862" s="3091"/>
      <c r="X3862" s="821"/>
      <c r="Y3862" s="530"/>
      <c r="Z3862" s="530"/>
      <c r="AA3862" s="530"/>
      <c r="AB3862" s="533"/>
      <c r="AC3862" s="1049"/>
      <c r="AD3862" s="791"/>
      <c r="AE3862" s="791"/>
      <c r="AF3862" s="791"/>
      <c r="AG3862" s="791"/>
      <c r="AH3862" s="1924"/>
      <c r="AI3862" s="1924"/>
      <c r="AJ3862" s="1924"/>
      <c r="AK3862" s="1924"/>
      <c r="AL3862" s="1924"/>
      <c r="AM3862" s="1924"/>
      <c r="AN3862" s="1924"/>
      <c r="AO3862" s="1924"/>
      <c r="AP3862" s="1924"/>
      <c r="AQ3862" s="1924"/>
      <c r="AR3862" s="1924"/>
      <c r="AS3862" s="1924"/>
      <c r="AT3862" s="1924"/>
      <c r="AU3862" s="1924"/>
      <c r="AV3862" s="1924"/>
      <c r="AW3862" s="1924"/>
      <c r="AX3862" s="1924"/>
      <c r="AY3862" s="1924"/>
      <c r="AZ3862" s="1924"/>
      <c r="BA3862" s="1924"/>
      <c r="BB3862" s="573"/>
      <c r="BC3862" s="574"/>
      <c r="BD3862" s="676"/>
      <c r="BE3862" s="583"/>
    </row>
    <row r="3863" spans="1:57" s="1924" customFormat="1" ht="15" hidden="1" customHeight="1" outlineLevel="1" x14ac:dyDescent="0.25">
      <c r="A3863" s="2040"/>
      <c r="B3863" s="574"/>
      <c r="C3863" s="328"/>
      <c r="D3863" s="3924"/>
      <c r="E3863" s="3921"/>
      <c r="F3863" s="2649" t="str">
        <f t="shared" ref="F3863:F3926" si="302">E1411</f>
        <v>ASHP-SEER15-Replace_CAC_NonElectricHeat_ER1_SF</v>
      </c>
      <c r="G3863" s="2649"/>
      <c r="H3863" s="2649"/>
      <c r="I3863" s="2649"/>
      <c r="J3863" s="3086" t="str">
        <f t="shared" ref="J3863:J3866" si="303">C1411</f>
        <v>352310_2021_12_</v>
      </c>
      <c r="K3863" s="1049">
        <f>(($R$1820*L3863)+$R$1805)-(($Q$1820*L3863)/((1+$R$1822)^($R$1823-1)))</f>
        <v>991.06005994555017</v>
      </c>
      <c r="L3863" s="109">
        <f>VLOOKUP(J3863,$J$1801:$L$1987,3,FALSE)*M3863</f>
        <v>2.8796610169491528</v>
      </c>
      <c r="M3863" s="3516">
        <f>VLOOKUP(J3863,$J$3297:$K$3483,2,FALSE)</f>
        <v>1</v>
      </c>
      <c r="N3863" s="1132"/>
      <c r="O3863" s="228"/>
      <c r="P3863" s="842"/>
      <c r="Q3863" s="842"/>
      <c r="R3863" s="842"/>
      <c r="S3863" s="830"/>
      <c r="T3863" s="2905"/>
      <c r="U3863" s="123"/>
      <c r="V3863" s="3940"/>
      <c r="W3863" s="3091"/>
      <c r="X3863" s="821"/>
      <c r="Y3863" s="530"/>
      <c r="Z3863" s="530"/>
      <c r="AA3863" s="530"/>
      <c r="AB3863" s="533"/>
      <c r="AC3863" s="3082">
        <v>991.06005994555017</v>
      </c>
      <c r="AD3863" s="791"/>
      <c r="AE3863" s="791"/>
      <c r="AF3863" s="791"/>
      <c r="AG3863" s="791"/>
      <c r="BB3863" s="573"/>
      <c r="BC3863" s="574"/>
      <c r="BD3863" s="676"/>
      <c r="BE3863" s="583"/>
    </row>
    <row r="3864" spans="1:57" s="1924" customFormat="1" ht="15" hidden="1" customHeight="1" outlineLevel="1" x14ac:dyDescent="0.25">
      <c r="A3864" s="2040"/>
      <c r="B3864" s="574"/>
      <c r="C3864" s="328"/>
      <c r="D3864" s="3924"/>
      <c r="E3864" s="3921"/>
      <c r="F3864" s="2649" t="str">
        <f t="shared" si="302"/>
        <v>ASHP-SEER15-Replace_CAC_NonElectricHeat_ER1_SF</v>
      </c>
      <c r="G3864" s="2649"/>
      <c r="H3864" s="2649"/>
      <c r="I3864" s="2649"/>
      <c r="J3864" s="3086" t="str">
        <f t="shared" si="303"/>
        <v>352310_2021_12_</v>
      </c>
      <c r="K3864" s="1049"/>
      <c r="L3864" s="109"/>
      <c r="M3864" s="2892"/>
      <c r="N3864" s="1132"/>
      <c r="O3864" s="228"/>
      <c r="P3864" s="842"/>
      <c r="Q3864" s="842"/>
      <c r="R3864" s="842"/>
      <c r="S3864" s="830"/>
      <c r="T3864" s="2905"/>
      <c r="U3864" s="123"/>
      <c r="V3864" s="3940"/>
      <c r="W3864" s="3091"/>
      <c r="X3864" s="821"/>
      <c r="Y3864" s="530"/>
      <c r="Z3864" s="530"/>
      <c r="AA3864" s="530"/>
      <c r="AB3864" s="533"/>
      <c r="AC3864" s="1049"/>
      <c r="AD3864" s="791"/>
      <c r="AE3864" s="791"/>
      <c r="AF3864" s="791"/>
      <c r="AG3864" s="791"/>
      <c r="BB3864" s="573"/>
      <c r="BC3864" s="574"/>
      <c r="BD3864" s="676"/>
      <c r="BE3864" s="583"/>
    </row>
    <row r="3865" spans="1:57" s="1924" customFormat="1" ht="15" hidden="1" customHeight="1" outlineLevel="1" x14ac:dyDescent="0.25">
      <c r="A3865" s="2040"/>
      <c r="B3865" s="574"/>
      <c r="C3865" s="328"/>
      <c r="D3865" s="3924"/>
      <c r="E3865" s="3921"/>
      <c r="F3865" s="2649" t="str">
        <f t="shared" si="302"/>
        <v>ASHP-SEER15-Replace_CAC_NonElectricHeat_ER2_SF</v>
      </c>
      <c r="G3865" s="2649"/>
      <c r="H3865" s="2649"/>
      <c r="I3865" s="2649"/>
      <c r="J3865" s="3086" t="str">
        <f t="shared" si="303"/>
        <v>352310_2021_12_</v>
      </c>
      <c r="K3865" s="1049"/>
      <c r="L3865" s="109"/>
      <c r="M3865" s="2892"/>
      <c r="N3865" s="1132"/>
      <c r="O3865" s="228"/>
      <c r="P3865" s="842"/>
      <c r="Q3865" s="842"/>
      <c r="R3865" s="842"/>
      <c r="S3865" s="830"/>
      <c r="T3865" s="2905"/>
      <c r="U3865" s="123"/>
      <c r="V3865" s="3940"/>
      <c r="W3865" s="3091"/>
      <c r="X3865" s="821"/>
      <c r="Y3865" s="530"/>
      <c r="Z3865" s="530"/>
      <c r="AA3865" s="530"/>
      <c r="AB3865" s="533"/>
      <c r="AC3865" s="1049"/>
      <c r="AD3865" s="791"/>
      <c r="AE3865" s="791"/>
      <c r="AF3865" s="791"/>
      <c r="AG3865" s="791"/>
      <c r="BB3865" s="573"/>
      <c r="BC3865" s="574"/>
      <c r="BD3865" s="676"/>
      <c r="BE3865" s="583"/>
    </row>
    <row r="3866" spans="1:57" s="1924" customFormat="1" ht="15" hidden="1" customHeight="1" outlineLevel="1" x14ac:dyDescent="0.25">
      <c r="A3866" s="2040"/>
      <c r="B3866" s="574"/>
      <c r="C3866" s="328"/>
      <c r="D3866" s="3924"/>
      <c r="E3866" s="3921"/>
      <c r="F3866" s="2649" t="str">
        <f t="shared" si="302"/>
        <v>ASHP-SEER15-Replace_CAC_NonElectricHeat_ER2_SF</v>
      </c>
      <c r="G3866" s="2649"/>
      <c r="H3866" s="2649"/>
      <c r="I3866" s="2649"/>
      <c r="J3866" s="3086" t="str">
        <f t="shared" si="303"/>
        <v>352310_2021_12_</v>
      </c>
      <c r="K3866" s="1049"/>
      <c r="L3866" s="109"/>
      <c r="M3866" s="2892"/>
      <c r="N3866" s="1132"/>
      <c r="O3866" s="228"/>
      <c r="P3866" s="842"/>
      <c r="Q3866" s="842"/>
      <c r="R3866" s="842"/>
      <c r="S3866" s="830"/>
      <c r="T3866" s="2905"/>
      <c r="U3866" s="123"/>
      <c r="V3866" s="3940"/>
      <c r="W3866" s="3091"/>
      <c r="X3866" s="821"/>
      <c r="Y3866" s="530"/>
      <c r="Z3866" s="530"/>
      <c r="AA3866" s="530"/>
      <c r="AB3866" s="533"/>
      <c r="AC3866" s="1049"/>
      <c r="AD3866" s="791"/>
      <c r="AE3866" s="791"/>
      <c r="AF3866" s="791"/>
      <c r="AG3866" s="791"/>
      <c r="BB3866" s="573"/>
      <c r="BC3866" s="574"/>
      <c r="BD3866" s="676"/>
      <c r="BE3866" s="583"/>
    </row>
    <row r="3867" spans="1:57" s="51" customFormat="1" ht="15" hidden="1" customHeight="1" outlineLevel="1" x14ac:dyDescent="0.25">
      <c r="A3867" s="2040"/>
      <c r="B3867" s="574"/>
      <c r="C3867" s="328"/>
      <c r="D3867" s="3924"/>
      <c r="E3867" s="3921"/>
      <c r="F3867" s="2649" t="str">
        <f t="shared" si="302"/>
        <v>ASHP-SEER15_ER1_SF</v>
      </c>
      <c r="G3867" s="2649"/>
      <c r="H3867" s="2649"/>
      <c r="I3867" s="2649"/>
      <c r="J3867" s="3086" t="str">
        <f t="shared" ref="J3867:J3874" si="304">C1415</f>
        <v>352350_2021_12_</v>
      </c>
      <c r="K3867" s="1049">
        <f>(($R$1820*L3867)+$R$1805)-(($Q$1820*L3867)/((1+$R$1822)^($R$1823-1)))</f>
        <v>1049.2929470045315</v>
      </c>
      <c r="L3867" s="109">
        <f>VLOOKUP(J3867,$J$1801:$L$1987,3,FALSE)*M3867</f>
        <v>3.1233766233766236</v>
      </c>
      <c r="M3867" s="2892">
        <f>VLOOKUP(J3867,$J$3297:$K$3483,2,FALSE)</f>
        <v>1</v>
      </c>
      <c r="N3867" s="1132"/>
      <c r="O3867" s="228"/>
      <c r="P3867" s="842"/>
      <c r="Q3867" s="842"/>
      <c r="R3867" s="842"/>
      <c r="S3867" s="830"/>
      <c r="T3867" s="2905"/>
      <c r="U3867" s="123"/>
      <c r="V3867" s="3940"/>
      <c r="W3867" s="3091">
        <v>2618.5377829603426</v>
      </c>
      <c r="X3867" s="821">
        <f>$Q$1805*(X$1805/12000)*X$3301</f>
        <v>3120.6296154662073</v>
      </c>
      <c r="Y3867" s="533">
        <v>1127.8416641304575</v>
      </c>
      <c r="Z3867" s="530">
        <v>1127.8416641304575</v>
      </c>
      <c r="AA3867" s="530">
        <v>1127.8416641304575</v>
      </c>
      <c r="AB3867" s="533">
        <v>1044.1498640171662</v>
      </c>
      <c r="AC3867" s="3082">
        <v>1049.2929470045315</v>
      </c>
      <c r="AD3867" s="791"/>
      <c r="AE3867" s="791"/>
      <c r="AF3867" s="791"/>
      <c r="AG3867" s="791"/>
      <c r="AH3867" s="1924"/>
      <c r="AI3867" s="1924"/>
      <c r="AJ3867" s="1924"/>
      <c r="AK3867" s="1924"/>
      <c r="AL3867" s="1924"/>
      <c r="AM3867" s="1924"/>
      <c r="AN3867" s="1924"/>
      <c r="AO3867" s="1924"/>
      <c r="AP3867" s="1924"/>
      <c r="AQ3867" s="1924"/>
      <c r="AR3867" s="1924"/>
      <c r="AS3867" s="1924"/>
      <c r="AT3867" s="1924"/>
      <c r="AU3867" s="1924"/>
      <c r="AV3867" s="1924"/>
      <c r="AW3867" s="1924"/>
      <c r="AX3867" s="1924"/>
      <c r="AY3867" s="1924"/>
      <c r="AZ3867" s="1924"/>
      <c r="BA3867" s="1924"/>
      <c r="BB3867" s="573"/>
      <c r="BC3867" s="574"/>
      <c r="BD3867" s="676"/>
      <c r="BE3867" s="583"/>
    </row>
    <row r="3868" spans="1:57" s="51" customFormat="1" ht="15" hidden="1" customHeight="1" outlineLevel="1" x14ac:dyDescent="0.25">
      <c r="A3868" s="2040"/>
      <c r="B3868" s="574"/>
      <c r="C3868" s="328"/>
      <c r="D3868" s="3924"/>
      <c r="E3868" s="3921"/>
      <c r="F3868" s="2649" t="str">
        <f t="shared" si="302"/>
        <v>ASHP-SEER15_ER1_SF</v>
      </c>
      <c r="G3868" s="2649"/>
      <c r="H3868" s="2649"/>
      <c r="I3868" s="2649"/>
      <c r="J3868" s="3086" t="str">
        <f t="shared" si="304"/>
        <v>352350_2021_12_</v>
      </c>
      <c r="K3868" s="1049"/>
      <c r="L3868" s="109" t="str">
        <f>IF(K3868&gt;0,VLOOKUP(J3868,$J$1801:$L$1987,3,FALSE),"")</f>
        <v/>
      </c>
      <c r="M3868" s="2892" t="str">
        <f>IF(K3868&gt;0,VLOOKUP(J3868,$J$3297:$K$3483,2,FALSE),"")</f>
        <v/>
      </c>
      <c r="N3868" s="1132"/>
      <c r="O3868" s="228"/>
      <c r="P3868" s="842"/>
      <c r="Q3868" s="842"/>
      <c r="R3868" s="842"/>
      <c r="S3868" s="830"/>
      <c r="T3868" s="2905"/>
      <c r="U3868" s="123"/>
      <c r="V3868" s="3940"/>
      <c r="W3868" s="3091"/>
      <c r="X3868" s="821"/>
      <c r="Y3868" s="533"/>
      <c r="Z3868" s="530"/>
      <c r="AA3868" s="530"/>
      <c r="AB3868" s="530"/>
      <c r="AC3868" s="1049"/>
      <c r="AD3868" s="791"/>
      <c r="AE3868" s="791"/>
      <c r="AF3868" s="791"/>
      <c r="AG3868" s="791"/>
      <c r="AH3868" s="1924"/>
      <c r="AI3868" s="1924"/>
      <c r="AJ3868" s="1924"/>
      <c r="AK3868" s="1924"/>
      <c r="AL3868" s="1924"/>
      <c r="AM3868" s="1924"/>
      <c r="AN3868" s="1924"/>
      <c r="AO3868" s="1924"/>
      <c r="AP3868" s="1924"/>
      <c r="AQ3868" s="1924"/>
      <c r="AR3868" s="1924"/>
      <c r="AS3868" s="1924"/>
      <c r="AT3868" s="1924"/>
      <c r="AU3868" s="1924"/>
      <c r="AV3868" s="1924"/>
      <c r="AW3868" s="1924"/>
      <c r="AX3868" s="1924"/>
      <c r="AY3868" s="1924"/>
      <c r="AZ3868" s="1924"/>
      <c r="BA3868" s="1924"/>
      <c r="BB3868" s="573"/>
      <c r="BC3868" s="574"/>
      <c r="BD3868" s="676"/>
      <c r="BE3868" s="583"/>
    </row>
    <row r="3869" spans="1:57" s="51" customFormat="1" ht="15" hidden="1" customHeight="1" outlineLevel="1" x14ac:dyDescent="0.25">
      <c r="A3869" s="2040"/>
      <c r="B3869" s="574"/>
      <c r="C3869" s="328"/>
      <c r="D3869" s="3924"/>
      <c r="E3869" s="3921"/>
      <c r="F3869" s="2649" t="str">
        <f t="shared" si="302"/>
        <v>ASHP-SEER15_ER2_SF</v>
      </c>
      <c r="G3869" s="2649"/>
      <c r="H3869" s="2649"/>
      <c r="I3869" s="2649"/>
      <c r="J3869" s="3086" t="str">
        <f t="shared" si="304"/>
        <v>352350_2021_12_</v>
      </c>
      <c r="K3869" s="1049"/>
      <c r="L3869" s="109" t="str">
        <f>IF(K3869&gt;0,VLOOKUP(J3869,$J$1801:$L$1987,3,FALSE),"")</f>
        <v/>
      </c>
      <c r="M3869" s="2892" t="str">
        <f>IF(K3869&gt;0,VLOOKUP(J3869,$J$3297:$K$3483,2,FALSE),"")</f>
        <v/>
      </c>
      <c r="N3869" s="1132"/>
      <c r="O3869" s="228"/>
      <c r="P3869" s="842"/>
      <c r="Q3869" s="842"/>
      <c r="R3869" s="842"/>
      <c r="S3869" s="830"/>
      <c r="T3869" s="2905"/>
      <c r="U3869" s="123"/>
      <c r="V3869" s="3940"/>
      <c r="W3869" s="3091"/>
      <c r="X3869" s="821"/>
      <c r="Y3869" s="533"/>
      <c r="Z3869" s="530"/>
      <c r="AA3869" s="530"/>
      <c r="AB3869" s="530"/>
      <c r="AC3869" s="1049"/>
      <c r="AD3869" s="791"/>
      <c r="AE3869" s="791"/>
      <c r="AF3869" s="791"/>
      <c r="AG3869" s="791"/>
      <c r="AH3869" s="1924"/>
      <c r="AI3869" s="1924"/>
      <c r="AJ3869" s="1924"/>
      <c r="AK3869" s="1924"/>
      <c r="AL3869" s="1924"/>
      <c r="AM3869" s="1924"/>
      <c r="AN3869" s="1924"/>
      <c r="AO3869" s="1924"/>
      <c r="AP3869" s="1924"/>
      <c r="AQ3869" s="1924"/>
      <c r="AR3869" s="1924"/>
      <c r="AS3869" s="1924"/>
      <c r="AT3869" s="1924"/>
      <c r="AU3869" s="1924"/>
      <c r="AV3869" s="1924"/>
      <c r="AW3869" s="1924"/>
      <c r="AX3869" s="1924"/>
      <c r="AY3869" s="1924"/>
      <c r="AZ3869" s="1924"/>
      <c r="BA3869" s="1924"/>
      <c r="BB3869" s="573"/>
      <c r="BC3869" s="574"/>
      <c r="BD3869" s="676"/>
      <c r="BE3869" s="583"/>
    </row>
    <row r="3870" spans="1:57" s="51" customFormat="1" ht="15" hidden="1" customHeight="1" outlineLevel="1" x14ac:dyDescent="0.25">
      <c r="A3870" s="2040"/>
      <c r="B3870" s="574"/>
      <c r="C3870" s="328"/>
      <c r="D3870" s="3924"/>
      <c r="E3870" s="3921"/>
      <c r="F3870" s="2649" t="str">
        <f t="shared" si="302"/>
        <v>ASHP-SEER15_ER2_SF</v>
      </c>
      <c r="G3870" s="2649"/>
      <c r="H3870" s="2649"/>
      <c r="I3870" s="2649"/>
      <c r="J3870" s="3086" t="str">
        <f t="shared" si="304"/>
        <v>352350_2021_12_</v>
      </c>
      <c r="K3870" s="1049"/>
      <c r="L3870" s="109" t="str">
        <f>IF(K3870&gt;0,VLOOKUP(J3870,$J$1801:$L$1987,3,FALSE),"")</f>
        <v/>
      </c>
      <c r="M3870" s="2892" t="str">
        <f>IF(K3870&gt;0,VLOOKUP(J3870,$J$3297:$K$3483,2,FALSE),"")</f>
        <v/>
      </c>
      <c r="N3870" s="1132"/>
      <c r="O3870" s="228"/>
      <c r="P3870" s="842"/>
      <c r="Q3870" s="842"/>
      <c r="R3870" s="842"/>
      <c r="S3870" s="830"/>
      <c r="T3870" s="2905"/>
      <c r="U3870" s="123"/>
      <c r="V3870" s="3940"/>
      <c r="W3870" s="3091"/>
      <c r="X3870" s="821"/>
      <c r="Y3870" s="533"/>
      <c r="Z3870" s="530"/>
      <c r="AA3870" s="530"/>
      <c r="AB3870" s="530"/>
      <c r="AC3870" s="1049"/>
      <c r="AD3870" s="791"/>
      <c r="AE3870" s="791"/>
      <c r="AF3870" s="791"/>
      <c r="AG3870" s="791"/>
      <c r="AH3870" s="1924"/>
      <c r="AI3870" s="1924"/>
      <c r="AJ3870" s="1924"/>
      <c r="AK3870" s="1924"/>
      <c r="AL3870" s="1924"/>
      <c r="AM3870" s="1924"/>
      <c r="AN3870" s="1924"/>
      <c r="AO3870" s="1924"/>
      <c r="AP3870" s="1924"/>
      <c r="AQ3870" s="1924"/>
      <c r="AR3870" s="1924"/>
      <c r="AS3870" s="1924"/>
      <c r="AT3870" s="1924"/>
      <c r="AU3870" s="1924"/>
      <c r="AV3870" s="1924"/>
      <c r="AW3870" s="1924"/>
      <c r="AX3870" s="1924"/>
      <c r="AY3870" s="1924"/>
      <c r="AZ3870" s="1924"/>
      <c r="BA3870" s="1924"/>
      <c r="BB3870" s="573"/>
      <c r="BC3870" s="574"/>
      <c r="BD3870" s="676"/>
      <c r="BE3870" s="583"/>
    </row>
    <row r="3871" spans="1:57" s="51" customFormat="1" ht="15" hidden="1" customHeight="1" outlineLevel="1" x14ac:dyDescent="0.25">
      <c r="A3871" s="2040"/>
      <c r="B3871" s="574"/>
      <c r="C3871" s="328"/>
      <c r="D3871" s="3924"/>
      <c r="E3871" s="3921"/>
      <c r="F3871" s="2649" t="str">
        <f t="shared" si="302"/>
        <v>ASHP-SEER15-Replace_CAC_ElectricHeat_ROF_SF</v>
      </c>
      <c r="G3871" s="2649"/>
      <c r="H3871" s="2649"/>
      <c r="I3871" s="2649"/>
      <c r="J3871" s="3086" t="str">
        <f t="shared" si="304"/>
        <v>352400_2021_12_</v>
      </c>
      <c r="K3871" s="1049">
        <f>$R$1805*K$3303</f>
        <v>303</v>
      </c>
      <c r="L3871" s="109">
        <f>VLOOKUP(J3871,$J$1801:$L$1987,3,FALSE)*M3871</f>
        <v>3.087301587301587</v>
      </c>
      <c r="M3871" s="2892">
        <f>VLOOKUP(J3871,$J$3297:$K$3483,2,FALSE)</f>
        <v>1</v>
      </c>
      <c r="N3871" s="1132"/>
      <c r="O3871" s="228"/>
      <c r="P3871" s="842"/>
      <c r="Q3871" s="842"/>
      <c r="R3871" s="842"/>
      <c r="S3871" s="830"/>
      <c r="T3871" s="2905"/>
      <c r="U3871" s="123"/>
      <c r="V3871" s="3940"/>
      <c r="W3871" s="3091">
        <v>787.80000000000007</v>
      </c>
      <c r="X3871" s="821">
        <f>$R$1805*(X$1807/12000)*X$3303</f>
        <v>927.18000000000006</v>
      </c>
      <c r="Y3871" s="533">
        <v>303</v>
      </c>
      <c r="Z3871" s="530">
        <v>303</v>
      </c>
      <c r="AA3871" s="530">
        <v>303</v>
      </c>
      <c r="AB3871" s="530">
        <v>303</v>
      </c>
      <c r="AC3871" s="1049">
        <v>303</v>
      </c>
      <c r="AD3871" s="791"/>
      <c r="AE3871" s="791"/>
      <c r="AF3871" s="791"/>
      <c r="AG3871" s="791"/>
      <c r="AH3871" s="1924"/>
      <c r="AI3871" s="1924"/>
      <c r="AJ3871" s="1924"/>
      <c r="AK3871" s="1924"/>
      <c r="AL3871" s="1924"/>
      <c r="AM3871" s="1924"/>
      <c r="AN3871" s="1924"/>
      <c r="AO3871" s="1924"/>
      <c r="AP3871" s="1924"/>
      <c r="AQ3871" s="1924"/>
      <c r="AR3871" s="1924"/>
      <c r="AS3871" s="1924"/>
      <c r="AT3871" s="1924"/>
      <c r="AU3871" s="1924"/>
      <c r="AV3871" s="1924"/>
      <c r="AW3871" s="1924"/>
      <c r="AX3871" s="1924"/>
      <c r="AY3871" s="1924"/>
      <c r="AZ3871" s="1924"/>
      <c r="BA3871" s="1924"/>
      <c r="BB3871" s="573"/>
      <c r="BC3871" s="574"/>
      <c r="BD3871" s="676"/>
      <c r="BE3871" s="583"/>
    </row>
    <row r="3872" spans="1:57" s="51" customFormat="1" ht="15" hidden="1" customHeight="1" outlineLevel="1" x14ac:dyDescent="0.25">
      <c r="A3872" s="2040"/>
      <c r="B3872" s="574"/>
      <c r="C3872" s="328"/>
      <c r="D3872" s="3924"/>
      <c r="E3872" s="3921"/>
      <c r="F3872" s="2649" t="str">
        <f t="shared" si="302"/>
        <v>ASHP-SEER15-Replace_CAC_ElectricHeat_ROF_SF</v>
      </c>
      <c r="G3872" s="2649"/>
      <c r="H3872" s="2649"/>
      <c r="I3872" s="2649"/>
      <c r="J3872" s="3086" t="str">
        <f t="shared" si="304"/>
        <v>352400_2021_12_</v>
      </c>
      <c r="K3872" s="1049"/>
      <c r="L3872" s="109" t="str">
        <f>IF(K3872&gt;0,VLOOKUP(J3872,$J$1801:$L$1987,3,FALSE),"")</f>
        <v/>
      </c>
      <c r="M3872" s="2892" t="str">
        <f>IF(K3872&gt;0,VLOOKUP(J3872,$J$3297:$K$3483,2,FALSE),"")</f>
        <v/>
      </c>
      <c r="N3872" s="1132"/>
      <c r="O3872" s="228"/>
      <c r="P3872" s="842"/>
      <c r="Q3872" s="842"/>
      <c r="R3872" s="842"/>
      <c r="S3872" s="830"/>
      <c r="T3872" s="2905"/>
      <c r="U3872" s="123"/>
      <c r="V3872" s="3940"/>
      <c r="W3872" s="3091"/>
      <c r="X3872" s="821"/>
      <c r="Y3872" s="533"/>
      <c r="Z3872" s="530"/>
      <c r="AA3872" s="530"/>
      <c r="AB3872" s="530"/>
      <c r="AC3872" s="1049"/>
      <c r="AD3872" s="791"/>
      <c r="AE3872" s="791"/>
      <c r="AF3872" s="791"/>
      <c r="AG3872" s="791"/>
      <c r="AH3872" s="1924"/>
      <c r="AI3872" s="1924"/>
      <c r="AJ3872" s="1924"/>
      <c r="AK3872" s="1924"/>
      <c r="AL3872" s="1924"/>
      <c r="AM3872" s="1924"/>
      <c r="AN3872" s="1924"/>
      <c r="AO3872" s="1924"/>
      <c r="AP3872" s="1924"/>
      <c r="AQ3872" s="1924"/>
      <c r="AR3872" s="1924"/>
      <c r="AS3872" s="1924"/>
      <c r="AT3872" s="1924"/>
      <c r="AU3872" s="1924"/>
      <c r="AV3872" s="1924"/>
      <c r="AW3872" s="1924"/>
      <c r="AX3872" s="1924"/>
      <c r="AY3872" s="1924"/>
      <c r="AZ3872" s="1924"/>
      <c r="BA3872" s="1924"/>
      <c r="BB3872" s="573"/>
      <c r="BC3872" s="574"/>
      <c r="BD3872" s="676"/>
      <c r="BE3872" s="583"/>
    </row>
    <row r="3873" spans="1:57" s="1924" customFormat="1" ht="15" hidden="1" customHeight="1" outlineLevel="1" x14ac:dyDescent="0.25">
      <c r="A3873" s="2040"/>
      <c r="B3873" s="574"/>
      <c r="C3873" s="328"/>
      <c r="D3873" s="3924"/>
      <c r="E3873" s="3921"/>
      <c r="F3873" s="2649" t="str">
        <f t="shared" si="302"/>
        <v>ASHP-SEER15-Replace_CAC_NonElectricHeat_ROF_SF</v>
      </c>
      <c r="G3873" s="2649"/>
      <c r="H3873" s="2649"/>
      <c r="I3873" s="2649"/>
      <c r="J3873" s="3086" t="str">
        <f t="shared" si="304"/>
        <v>352410_2021_12_</v>
      </c>
      <c r="K3873" s="1049">
        <f>$R$1805*K$3303</f>
        <v>303</v>
      </c>
      <c r="L3873" s="109">
        <f>VLOOKUP(J3873,$J$1801:$L$1987,3,FALSE)*M3873</f>
        <v>3.087301587301587</v>
      </c>
      <c r="M3873" s="2892">
        <f>VLOOKUP(J3873,$J$3297:$K$3483,2,FALSE)</f>
        <v>1</v>
      </c>
      <c r="N3873" s="1132"/>
      <c r="O3873" s="228"/>
      <c r="P3873" s="842"/>
      <c r="Q3873" s="842"/>
      <c r="R3873" s="842"/>
      <c r="S3873" s="830"/>
      <c r="T3873" s="2905"/>
      <c r="U3873" s="123"/>
      <c r="V3873" s="3940"/>
      <c r="W3873" s="3091"/>
      <c r="X3873" s="821"/>
      <c r="Y3873" s="533"/>
      <c r="Z3873" s="530"/>
      <c r="AA3873" s="530"/>
      <c r="AB3873" s="530"/>
      <c r="AC3873" s="3082">
        <v>303</v>
      </c>
      <c r="AD3873" s="791"/>
      <c r="AE3873" s="791"/>
      <c r="AF3873" s="791"/>
      <c r="AG3873" s="791"/>
      <c r="BB3873" s="573"/>
      <c r="BC3873" s="574"/>
      <c r="BD3873" s="676"/>
      <c r="BE3873" s="583"/>
    </row>
    <row r="3874" spans="1:57" s="1924" customFormat="1" ht="15" hidden="1" customHeight="1" outlineLevel="1" x14ac:dyDescent="0.25">
      <c r="A3874" s="2040"/>
      <c r="B3874" s="574"/>
      <c r="C3874" s="328"/>
      <c r="D3874" s="3924"/>
      <c r="E3874" s="3921"/>
      <c r="F3874" s="2649" t="str">
        <f t="shared" si="302"/>
        <v>ASHP-SEER15-Replace_CAC_NonElectricHeat_ROF_SF</v>
      </c>
      <c r="G3874" s="2649"/>
      <c r="H3874" s="2649"/>
      <c r="I3874" s="2649"/>
      <c r="J3874" s="3086" t="str">
        <f t="shared" si="304"/>
        <v>352410_2021_12_</v>
      </c>
      <c r="K3874" s="1049"/>
      <c r="L3874" s="109"/>
      <c r="M3874" s="2892"/>
      <c r="N3874" s="1132"/>
      <c r="O3874" s="228"/>
      <c r="P3874" s="842"/>
      <c r="Q3874" s="842"/>
      <c r="R3874" s="842"/>
      <c r="S3874" s="830"/>
      <c r="T3874" s="2905"/>
      <c r="U3874" s="123"/>
      <c r="V3874" s="3940"/>
      <c r="W3874" s="3091"/>
      <c r="X3874" s="821"/>
      <c r="Y3874" s="533"/>
      <c r="Z3874" s="530"/>
      <c r="AA3874" s="530"/>
      <c r="AB3874" s="530"/>
      <c r="AC3874" s="1049"/>
      <c r="AD3874" s="791"/>
      <c r="AE3874" s="791"/>
      <c r="AF3874" s="791"/>
      <c r="AG3874" s="791"/>
      <c r="BB3874" s="573"/>
      <c r="BC3874" s="574"/>
      <c r="BD3874" s="676"/>
      <c r="BE3874" s="583"/>
    </row>
    <row r="3875" spans="1:57" s="51" customFormat="1" ht="15" hidden="1" customHeight="1" outlineLevel="1" x14ac:dyDescent="0.25">
      <c r="A3875" s="2040"/>
      <c r="B3875" s="574"/>
      <c r="C3875" s="328"/>
      <c r="D3875" s="3924"/>
      <c r="E3875" s="3921"/>
      <c r="F3875" s="2649" t="str">
        <f t="shared" si="302"/>
        <v>ASHP-SEER15_ROF_SF</v>
      </c>
      <c r="G3875" s="2649"/>
      <c r="H3875" s="2649"/>
      <c r="I3875" s="2649"/>
      <c r="J3875" s="3086" t="str">
        <f t="shared" ref="J3875:J3884" si="305">C1423</f>
        <v>352450_2021_12_</v>
      </c>
      <c r="K3875" s="1049">
        <f>$R$1805*K$3303</f>
        <v>303</v>
      </c>
      <c r="L3875" s="109">
        <f>VLOOKUP(J3875,$J$1801:$L$1987,3,FALSE)*M3875</f>
        <v>2.9910714285714279</v>
      </c>
      <c r="M3875" s="2892">
        <f>VLOOKUP(J3875,$J$3297:$K$3483,2,FALSE)</f>
        <v>1</v>
      </c>
      <c r="N3875" s="1132"/>
      <c r="O3875" s="228"/>
      <c r="P3875" s="842"/>
      <c r="Q3875" s="842"/>
      <c r="R3875" s="842"/>
      <c r="S3875" s="830"/>
      <c r="T3875" s="2905"/>
      <c r="U3875" s="123"/>
      <c r="V3875" s="3940"/>
      <c r="W3875" s="3091">
        <v>939.30000000000007</v>
      </c>
      <c r="X3875" s="821">
        <f>$R$1805*(X$1809/12000)*X$3305</f>
        <v>927.18000000000006</v>
      </c>
      <c r="Y3875" s="533">
        <v>303</v>
      </c>
      <c r="Z3875" s="530">
        <v>303</v>
      </c>
      <c r="AA3875" s="530">
        <v>303</v>
      </c>
      <c r="AB3875" s="530">
        <v>303</v>
      </c>
      <c r="AC3875" s="1049">
        <v>303</v>
      </c>
      <c r="AD3875" s="791"/>
      <c r="AE3875" s="791"/>
      <c r="AF3875" s="791"/>
      <c r="AG3875" s="791"/>
      <c r="AH3875" s="1924"/>
      <c r="AI3875" s="1924"/>
      <c r="AJ3875" s="1924"/>
      <c r="AK3875" s="1924"/>
      <c r="AL3875" s="1924"/>
      <c r="AM3875" s="1924"/>
      <c r="AN3875" s="1924"/>
      <c r="AO3875" s="1924"/>
      <c r="AP3875" s="1924"/>
      <c r="AQ3875" s="1924"/>
      <c r="AR3875" s="1924"/>
      <c r="AS3875" s="1924"/>
      <c r="AT3875" s="1924"/>
      <c r="AU3875" s="1924"/>
      <c r="AV3875" s="1924"/>
      <c r="AW3875" s="1924"/>
      <c r="AX3875" s="1924"/>
      <c r="AY3875" s="1924"/>
      <c r="AZ3875" s="1924"/>
      <c r="BA3875" s="1924"/>
      <c r="BB3875" s="573"/>
      <c r="BC3875" s="574"/>
      <c r="BD3875" s="676"/>
      <c r="BE3875" s="583"/>
    </row>
    <row r="3876" spans="1:57" s="51" customFormat="1" ht="15" hidden="1" customHeight="1" outlineLevel="1" x14ac:dyDescent="0.25">
      <c r="A3876" s="2040"/>
      <c r="B3876" s="574"/>
      <c r="C3876" s="328"/>
      <c r="D3876" s="3924"/>
      <c r="E3876" s="3921"/>
      <c r="F3876" s="2649" t="str">
        <f t="shared" si="302"/>
        <v>ASHP-SEER15_ROF_SF</v>
      </c>
      <c r="G3876" s="2649"/>
      <c r="H3876" s="2649"/>
      <c r="I3876" s="2649"/>
      <c r="J3876" s="3086" t="str">
        <f t="shared" si="305"/>
        <v>352450_2021_12_</v>
      </c>
      <c r="K3876" s="1049"/>
      <c r="L3876" s="109" t="str">
        <f>IF(K3876&gt;0,VLOOKUP(J3876,$J$1801:$L$1987,3,FALSE),"")</f>
        <v/>
      </c>
      <c r="M3876" s="2892" t="str">
        <f>IF(K3876&gt;0,VLOOKUP(J3876,$J$3297:$K$3483,2,FALSE),"")</f>
        <v/>
      </c>
      <c r="N3876" s="1132"/>
      <c r="O3876" s="228"/>
      <c r="P3876" s="842"/>
      <c r="Q3876" s="842"/>
      <c r="R3876" s="842"/>
      <c r="S3876" s="830"/>
      <c r="T3876" s="2905"/>
      <c r="U3876" s="123"/>
      <c r="V3876" s="3940"/>
      <c r="W3876" s="3091"/>
      <c r="X3876" s="821"/>
      <c r="Y3876" s="533"/>
      <c r="Z3876" s="530"/>
      <c r="AA3876" s="530"/>
      <c r="AB3876" s="530"/>
      <c r="AC3876" s="1049"/>
      <c r="AD3876" s="791"/>
      <c r="AE3876" s="791"/>
      <c r="AF3876" s="791"/>
      <c r="AG3876" s="791"/>
      <c r="AH3876" s="1924"/>
      <c r="AI3876" s="1924"/>
      <c r="AJ3876" s="1924"/>
      <c r="AK3876" s="1924"/>
      <c r="AL3876" s="1924"/>
      <c r="AM3876" s="1924"/>
      <c r="AN3876" s="1924"/>
      <c r="AO3876" s="1924"/>
      <c r="AP3876" s="1924"/>
      <c r="AQ3876" s="1924"/>
      <c r="AR3876" s="1924"/>
      <c r="AS3876" s="1924"/>
      <c r="AT3876" s="1924"/>
      <c r="AU3876" s="1924"/>
      <c r="AV3876" s="1924"/>
      <c r="AW3876" s="1924"/>
      <c r="AX3876" s="1924"/>
      <c r="AY3876" s="1924"/>
      <c r="AZ3876" s="1924"/>
      <c r="BA3876" s="1924"/>
      <c r="BB3876" s="573"/>
      <c r="BC3876" s="574"/>
      <c r="BD3876" s="676"/>
      <c r="BE3876" s="583"/>
    </row>
    <row r="3877" spans="1:57" s="51" customFormat="1" ht="15" hidden="1" customHeight="1" outlineLevel="1" x14ac:dyDescent="0.25">
      <c r="A3877" s="2040"/>
      <c r="B3877" s="574"/>
      <c r="C3877" s="328"/>
      <c r="D3877" s="3924"/>
      <c r="E3877" s="3921"/>
      <c r="F3877" s="2649" t="str">
        <f t="shared" si="302"/>
        <v>ASHP-SEER16-Replace_CAC_ElectricHeat_ER1_SF</v>
      </c>
      <c r="G3877" s="2649"/>
      <c r="H3877" s="2649"/>
      <c r="I3877" s="2649"/>
      <c r="J3877" s="3086" t="str">
        <f t="shared" si="305"/>
        <v>352500_2021_12_</v>
      </c>
      <c r="K3877" s="1049">
        <f>(($R$1820*L3877)+$R$1806)-(($Q$1820*L3877)/((1+$R$1822)^($R$1823-1)))</f>
        <v>1136.2940995261133</v>
      </c>
      <c r="L3877" s="109">
        <f>VLOOKUP(J3877,$J$1801:$L$1987,3,FALSE)*M3877</f>
        <v>2.9224924012158056</v>
      </c>
      <c r="M3877" s="2892">
        <f>VLOOKUP(J3877,$J$3297:$K$3483,2,FALSE)</f>
        <v>1</v>
      </c>
      <c r="N3877" s="1132"/>
      <c r="O3877" s="228"/>
      <c r="P3877" s="842"/>
      <c r="Q3877" s="842"/>
      <c r="R3877" s="842"/>
      <c r="S3877" s="830"/>
      <c r="T3877" s="2905"/>
      <c r="U3877" s="123"/>
      <c r="V3877" s="3940"/>
      <c r="W3877" s="3091">
        <v>2896.6077829603428</v>
      </c>
      <c r="X3877" s="821">
        <f>$Q$1806*(X$1810/12000)*X$3306</f>
        <v>3533.7296154662076</v>
      </c>
      <c r="Y3877" s="533">
        <v>1287.9206457115542</v>
      </c>
      <c r="Z3877" s="530">
        <v>1287.9206457115542</v>
      </c>
      <c r="AA3877" s="530">
        <v>1287.9206457115542</v>
      </c>
      <c r="AB3877" s="533">
        <v>1142.384378503531</v>
      </c>
      <c r="AC3877" s="3082">
        <v>1136.2940995261133</v>
      </c>
      <c r="AD3877" s="791"/>
      <c r="AE3877" s="791"/>
      <c r="AF3877" s="791"/>
      <c r="AG3877" s="791"/>
      <c r="AH3877" s="1924"/>
      <c r="AI3877" s="1924"/>
      <c r="AJ3877" s="1924"/>
      <c r="AK3877" s="1924"/>
      <c r="AL3877" s="1924"/>
      <c r="AM3877" s="1924"/>
      <c r="AN3877" s="1924"/>
      <c r="AO3877" s="1924"/>
      <c r="AP3877" s="1924"/>
      <c r="AQ3877" s="1924"/>
      <c r="AR3877" s="1924"/>
      <c r="AS3877" s="1924"/>
      <c r="AT3877" s="1924"/>
      <c r="AU3877" s="1924"/>
      <c r="AV3877" s="1924"/>
      <c r="AW3877" s="1924"/>
      <c r="AX3877" s="1924"/>
      <c r="AY3877" s="1924"/>
      <c r="AZ3877" s="1924"/>
      <c r="BA3877" s="1924"/>
      <c r="BB3877" s="573"/>
      <c r="BC3877" s="574"/>
      <c r="BD3877" s="676"/>
      <c r="BE3877" s="583"/>
    </row>
    <row r="3878" spans="1:57" s="51" customFormat="1" ht="15" hidden="1" customHeight="1" outlineLevel="1" x14ac:dyDescent="0.25">
      <c r="A3878" s="2040"/>
      <c r="B3878" s="574"/>
      <c r="C3878" s="328"/>
      <c r="D3878" s="3924"/>
      <c r="E3878" s="3921"/>
      <c r="F3878" s="2649" t="str">
        <f t="shared" si="302"/>
        <v>ASHP-SEER16-Replace_CAC_ElectricHeat_ER1_SF</v>
      </c>
      <c r="G3878" s="2649"/>
      <c r="H3878" s="2649"/>
      <c r="I3878" s="2649"/>
      <c r="J3878" s="3086" t="str">
        <f t="shared" si="305"/>
        <v>352500_2021_12_</v>
      </c>
      <c r="K3878" s="1049"/>
      <c r="L3878" s="109" t="str">
        <f>IF(K3878&gt;0,VLOOKUP(J3878,$J$1801:$L$1987,3,FALSE),"")</f>
        <v/>
      </c>
      <c r="M3878" s="2892" t="str">
        <f>IF(K3878&gt;0,VLOOKUP(J3878,$J$3297:$K$3483,2,FALSE),"")</f>
        <v/>
      </c>
      <c r="N3878" s="1132"/>
      <c r="O3878" s="228"/>
      <c r="P3878" s="842"/>
      <c r="Q3878" s="842"/>
      <c r="R3878" s="842"/>
      <c r="S3878" s="830"/>
      <c r="T3878" s="2905"/>
      <c r="U3878" s="123"/>
      <c r="V3878" s="3940"/>
      <c r="W3878" s="3091"/>
      <c r="X3878" s="821"/>
      <c r="Y3878" s="533"/>
      <c r="Z3878" s="530"/>
      <c r="AA3878" s="530"/>
      <c r="AB3878" s="530"/>
      <c r="AC3878" s="1049"/>
      <c r="AD3878" s="791"/>
      <c r="AE3878" s="791"/>
      <c r="AF3878" s="791"/>
      <c r="AG3878" s="791"/>
      <c r="AH3878" s="1924"/>
      <c r="AI3878" s="1924"/>
      <c r="AJ3878" s="1924"/>
      <c r="AK3878" s="1924"/>
      <c r="AL3878" s="1924"/>
      <c r="AM3878" s="1924"/>
      <c r="AN3878" s="1924"/>
      <c r="AO3878" s="1924"/>
      <c r="AP3878" s="1924"/>
      <c r="AQ3878" s="1924"/>
      <c r="AR3878" s="1924"/>
      <c r="AS3878" s="1924"/>
      <c r="AT3878" s="1924"/>
      <c r="AU3878" s="1924"/>
      <c r="AV3878" s="1924"/>
      <c r="AW3878" s="1924"/>
      <c r="AX3878" s="1924"/>
      <c r="AY3878" s="1924"/>
      <c r="AZ3878" s="1924"/>
      <c r="BA3878" s="1924"/>
      <c r="BB3878" s="573"/>
      <c r="BC3878" s="574"/>
      <c r="BD3878" s="676"/>
      <c r="BE3878" s="583"/>
    </row>
    <row r="3879" spans="1:57" s="51" customFormat="1" ht="15" hidden="1" customHeight="1" outlineLevel="1" x14ac:dyDescent="0.25">
      <c r="A3879" s="2040"/>
      <c r="B3879" s="574"/>
      <c r="C3879" s="328"/>
      <c r="D3879" s="3924"/>
      <c r="E3879" s="3921"/>
      <c r="F3879" s="2649" t="str">
        <f t="shared" si="302"/>
        <v>ASHP-SEER16-Replace_CAC_ElectricHeat_ER2_SF</v>
      </c>
      <c r="G3879" s="2649"/>
      <c r="H3879" s="2649"/>
      <c r="I3879" s="2649"/>
      <c r="J3879" s="3086" t="str">
        <f t="shared" si="305"/>
        <v>352500_2021_12_</v>
      </c>
      <c r="K3879" s="1049"/>
      <c r="L3879" s="109" t="str">
        <f>IF(K3879&gt;0,VLOOKUP(J3879,$J$1801:$L$1987,3,FALSE),"")</f>
        <v/>
      </c>
      <c r="M3879" s="2892" t="str">
        <f>IF(K3879&gt;0,VLOOKUP(J3879,$J$3297:$K$3483,2,FALSE),"")</f>
        <v/>
      </c>
      <c r="N3879" s="1132"/>
      <c r="O3879" s="228"/>
      <c r="P3879" s="842"/>
      <c r="Q3879" s="842"/>
      <c r="R3879" s="842"/>
      <c r="S3879" s="830"/>
      <c r="T3879" s="2905"/>
      <c r="U3879" s="123"/>
      <c r="V3879" s="3940"/>
      <c r="W3879" s="3091"/>
      <c r="X3879" s="821"/>
      <c r="Y3879" s="533"/>
      <c r="Z3879" s="530"/>
      <c r="AA3879" s="530"/>
      <c r="AB3879" s="530"/>
      <c r="AC3879" s="1049"/>
      <c r="AD3879" s="791"/>
      <c r="AE3879" s="791"/>
      <c r="AF3879" s="791"/>
      <c r="AG3879" s="791"/>
      <c r="AH3879" s="1924"/>
      <c r="AI3879" s="1924"/>
      <c r="AJ3879" s="1924"/>
      <c r="AK3879" s="1924"/>
      <c r="AL3879" s="1924"/>
      <c r="AM3879" s="1924"/>
      <c r="AN3879" s="1924"/>
      <c r="AO3879" s="1924"/>
      <c r="AP3879" s="1924"/>
      <c r="AQ3879" s="1924"/>
      <c r="AR3879" s="1924"/>
      <c r="AS3879" s="1924"/>
      <c r="AT3879" s="1924"/>
      <c r="AU3879" s="1924"/>
      <c r="AV3879" s="1924"/>
      <c r="AW3879" s="1924"/>
      <c r="AX3879" s="1924"/>
      <c r="AY3879" s="1924"/>
      <c r="AZ3879" s="1924"/>
      <c r="BA3879" s="1924"/>
      <c r="BB3879" s="573"/>
      <c r="BC3879" s="574"/>
      <c r="BD3879" s="676"/>
      <c r="BE3879" s="583"/>
    </row>
    <row r="3880" spans="1:57" s="51" customFormat="1" ht="15" hidden="1" customHeight="1" outlineLevel="1" x14ac:dyDescent="0.25">
      <c r="A3880" s="2040"/>
      <c r="B3880" s="574"/>
      <c r="C3880" s="328"/>
      <c r="D3880" s="3924"/>
      <c r="E3880" s="3921"/>
      <c r="F3880" s="2649" t="str">
        <f t="shared" si="302"/>
        <v>ASHP-SEER16-Replace_CAC_ElectricHeat_ER2_SF</v>
      </c>
      <c r="G3880" s="2649"/>
      <c r="H3880" s="2649"/>
      <c r="I3880" s="2649"/>
      <c r="J3880" s="3086" t="str">
        <f t="shared" si="305"/>
        <v>352500_2021_12_</v>
      </c>
      <c r="K3880" s="1049"/>
      <c r="L3880" s="109" t="str">
        <f>IF(K3880&gt;0,VLOOKUP(J3880,$J$1801:$L$1987,3,FALSE),"")</f>
        <v/>
      </c>
      <c r="M3880" s="2892" t="str">
        <f>IF(K3880&gt;0,VLOOKUP(J3880,$J$3297:$K$3483,2,FALSE),"")</f>
        <v/>
      </c>
      <c r="N3880" s="1132"/>
      <c r="O3880" s="228"/>
      <c r="P3880" s="842"/>
      <c r="Q3880" s="842"/>
      <c r="R3880" s="842"/>
      <c r="S3880" s="830"/>
      <c r="T3880" s="2905"/>
      <c r="U3880" s="123"/>
      <c r="V3880" s="3940"/>
      <c r="W3880" s="3091"/>
      <c r="X3880" s="821"/>
      <c r="Y3880" s="533"/>
      <c r="Z3880" s="530"/>
      <c r="AA3880" s="530"/>
      <c r="AB3880" s="530"/>
      <c r="AC3880" s="1049"/>
      <c r="AD3880" s="791"/>
      <c r="AE3880" s="791"/>
      <c r="AF3880" s="791"/>
      <c r="AG3880" s="791"/>
      <c r="AH3880" s="1924"/>
      <c r="AI3880" s="1924"/>
      <c r="AJ3880" s="1924"/>
      <c r="AK3880" s="1924"/>
      <c r="AL3880" s="1924"/>
      <c r="AM3880" s="1924"/>
      <c r="AN3880" s="1924"/>
      <c r="AO3880" s="1924"/>
      <c r="AP3880" s="1924"/>
      <c r="AQ3880" s="1924"/>
      <c r="AR3880" s="1924"/>
      <c r="AS3880" s="1924"/>
      <c r="AT3880" s="1924"/>
      <c r="AU3880" s="1924"/>
      <c r="AV3880" s="1924"/>
      <c r="AW3880" s="1924"/>
      <c r="AX3880" s="1924"/>
      <c r="AY3880" s="1924"/>
      <c r="AZ3880" s="1924"/>
      <c r="BA3880" s="1924"/>
      <c r="BB3880" s="573"/>
      <c r="BC3880" s="574"/>
      <c r="BD3880" s="676"/>
      <c r="BE3880" s="583"/>
    </row>
    <row r="3881" spans="1:57" s="1924" customFormat="1" ht="15" hidden="1" customHeight="1" outlineLevel="1" x14ac:dyDescent="0.25">
      <c r="A3881" s="2040"/>
      <c r="B3881" s="574"/>
      <c r="C3881" s="328"/>
      <c r="D3881" s="3924"/>
      <c r="E3881" s="3921"/>
      <c r="F3881" s="2649" t="str">
        <f t="shared" si="302"/>
        <v>ASHP-SEER16-Replace_CAC_NonElectricHeat_ER1_SF</v>
      </c>
      <c r="G3881" s="2649"/>
      <c r="H3881" s="2649"/>
      <c r="I3881" s="2649"/>
      <c r="J3881" s="3086" t="str">
        <f t="shared" si="305"/>
        <v>352510_2021_12_</v>
      </c>
      <c r="K3881" s="1049">
        <f>(($R$1820*L3881)+$R$1806)-(($Q$1820*L3881)/((1+$R$1822)^($R$1823-1)))</f>
        <v>1136.2940995261133</v>
      </c>
      <c r="L3881" s="109">
        <f>VLOOKUP(J3881,$J$1801:$L$1987,3,FALSE)*M3881</f>
        <v>2.9224924012158056</v>
      </c>
      <c r="M3881" s="2892">
        <f>VLOOKUP(J3881,$J$3297:$K$3483,2,FALSE)</f>
        <v>1</v>
      </c>
      <c r="N3881" s="1132"/>
      <c r="O3881" s="228"/>
      <c r="P3881" s="842"/>
      <c r="Q3881" s="842"/>
      <c r="R3881" s="842"/>
      <c r="S3881" s="830"/>
      <c r="T3881" s="2905"/>
      <c r="U3881" s="123"/>
      <c r="V3881" s="3940"/>
      <c r="W3881" s="3091"/>
      <c r="X3881" s="821"/>
      <c r="Y3881" s="533"/>
      <c r="Z3881" s="530"/>
      <c r="AA3881" s="530"/>
      <c r="AB3881" s="530"/>
      <c r="AC3881" s="3082">
        <v>1136.2940995261133</v>
      </c>
      <c r="AD3881" s="791"/>
      <c r="AE3881" s="791"/>
      <c r="AF3881" s="791"/>
      <c r="AG3881" s="791"/>
      <c r="BB3881" s="573"/>
      <c r="BC3881" s="574"/>
      <c r="BD3881" s="676"/>
      <c r="BE3881" s="583"/>
    </row>
    <row r="3882" spans="1:57" s="1924" customFormat="1" ht="15" hidden="1" customHeight="1" outlineLevel="1" x14ac:dyDescent="0.25">
      <c r="A3882" s="2040"/>
      <c r="B3882" s="574"/>
      <c r="C3882" s="328"/>
      <c r="D3882" s="3924"/>
      <c r="E3882" s="3921"/>
      <c r="F3882" s="2649" t="str">
        <f t="shared" si="302"/>
        <v>ASHP-SEER16-Replace_CAC_NonElectricHeat_ER1_SF</v>
      </c>
      <c r="G3882" s="2649"/>
      <c r="H3882" s="2649"/>
      <c r="I3882" s="2649"/>
      <c r="J3882" s="3086" t="str">
        <f t="shared" si="305"/>
        <v>352510_2021_12_</v>
      </c>
      <c r="K3882" s="1049"/>
      <c r="L3882" s="109"/>
      <c r="M3882" s="2892"/>
      <c r="N3882" s="1132"/>
      <c r="O3882" s="228"/>
      <c r="P3882" s="842"/>
      <c r="Q3882" s="842"/>
      <c r="R3882" s="842"/>
      <c r="S3882" s="830"/>
      <c r="T3882" s="2905"/>
      <c r="U3882" s="123"/>
      <c r="V3882" s="3940"/>
      <c r="W3882" s="3091"/>
      <c r="X3882" s="821"/>
      <c r="Y3882" s="533"/>
      <c r="Z3882" s="530"/>
      <c r="AA3882" s="530"/>
      <c r="AB3882" s="530"/>
      <c r="AC3882" s="1049"/>
      <c r="AD3882" s="791"/>
      <c r="AE3882" s="791"/>
      <c r="AF3882" s="791"/>
      <c r="AG3882" s="791"/>
      <c r="BB3882" s="573"/>
      <c r="BC3882" s="574"/>
      <c r="BD3882" s="676"/>
      <c r="BE3882" s="583"/>
    </row>
    <row r="3883" spans="1:57" s="1924" customFormat="1" ht="15" hidden="1" customHeight="1" outlineLevel="1" x14ac:dyDescent="0.25">
      <c r="A3883" s="2040"/>
      <c r="B3883" s="574"/>
      <c r="C3883" s="328"/>
      <c r="D3883" s="3924"/>
      <c r="E3883" s="3921"/>
      <c r="F3883" s="2649" t="str">
        <f t="shared" si="302"/>
        <v>ASHP-SEER16-Replace_CAC_NonElectricHeat_ER2_SF</v>
      </c>
      <c r="G3883" s="2649"/>
      <c r="H3883" s="2649"/>
      <c r="I3883" s="2649"/>
      <c r="J3883" s="3086" t="str">
        <f t="shared" si="305"/>
        <v>352510_2021_12_</v>
      </c>
      <c r="K3883" s="1049"/>
      <c r="L3883" s="109"/>
      <c r="M3883" s="2892"/>
      <c r="N3883" s="1132"/>
      <c r="O3883" s="228"/>
      <c r="P3883" s="842"/>
      <c r="Q3883" s="842"/>
      <c r="R3883" s="842"/>
      <c r="S3883" s="830"/>
      <c r="T3883" s="2905"/>
      <c r="U3883" s="123"/>
      <c r="V3883" s="3940"/>
      <c r="W3883" s="3091"/>
      <c r="X3883" s="821"/>
      <c r="Y3883" s="533"/>
      <c r="Z3883" s="530"/>
      <c r="AA3883" s="530"/>
      <c r="AB3883" s="530"/>
      <c r="AC3883" s="1049"/>
      <c r="AD3883" s="791"/>
      <c r="AE3883" s="791"/>
      <c r="AF3883" s="791"/>
      <c r="AG3883" s="791"/>
      <c r="BB3883" s="573"/>
      <c r="BC3883" s="574"/>
      <c r="BD3883" s="676"/>
      <c r="BE3883" s="583"/>
    </row>
    <row r="3884" spans="1:57" s="1924" customFormat="1" ht="15" hidden="1" customHeight="1" outlineLevel="1" x14ac:dyDescent="0.25">
      <c r="A3884" s="2040"/>
      <c r="B3884" s="574"/>
      <c r="C3884" s="328"/>
      <c r="D3884" s="3924"/>
      <c r="E3884" s="3921"/>
      <c r="F3884" s="2649" t="str">
        <f t="shared" si="302"/>
        <v>ASHP-SEER16-Replace_CAC_NonElectricHeat_ER2_SF</v>
      </c>
      <c r="G3884" s="2649"/>
      <c r="H3884" s="2649"/>
      <c r="I3884" s="2649"/>
      <c r="J3884" s="3086" t="str">
        <f t="shared" si="305"/>
        <v>352510_2021_12_</v>
      </c>
      <c r="K3884" s="1049"/>
      <c r="L3884" s="109"/>
      <c r="M3884" s="2892"/>
      <c r="N3884" s="1132"/>
      <c r="O3884" s="228"/>
      <c r="P3884" s="842"/>
      <c r="Q3884" s="842"/>
      <c r="R3884" s="842"/>
      <c r="S3884" s="830"/>
      <c r="T3884" s="2905"/>
      <c r="U3884" s="123"/>
      <c r="V3884" s="3940"/>
      <c r="W3884" s="3091"/>
      <c r="X3884" s="821"/>
      <c r="Y3884" s="533"/>
      <c r="Z3884" s="530"/>
      <c r="AA3884" s="530"/>
      <c r="AB3884" s="530"/>
      <c r="AC3884" s="1049"/>
      <c r="AD3884" s="791"/>
      <c r="AE3884" s="791"/>
      <c r="AF3884" s="791"/>
      <c r="AG3884" s="791"/>
      <c r="BB3884" s="573"/>
      <c r="BC3884" s="574"/>
      <c r="BD3884" s="676"/>
      <c r="BE3884" s="583"/>
    </row>
    <row r="3885" spans="1:57" s="51" customFormat="1" ht="15" hidden="1" customHeight="1" outlineLevel="1" x14ac:dyDescent="0.25">
      <c r="A3885" s="2040"/>
      <c r="B3885" s="574"/>
      <c r="C3885" s="328"/>
      <c r="D3885" s="3924"/>
      <c r="E3885" s="3921"/>
      <c r="F3885" s="2649" t="str">
        <f t="shared" si="302"/>
        <v>ASHP-SEER16_ER1_SF</v>
      </c>
      <c r="G3885" s="2649"/>
      <c r="H3885" s="2649"/>
      <c r="I3885" s="2649"/>
      <c r="J3885" s="3086" t="str">
        <f t="shared" ref="J3885:J3900" si="306">C1433</f>
        <v>352550_2021_12_</v>
      </c>
      <c r="K3885" s="1049">
        <f>(($R$1820*L3885)+$R$1806)-(($Q$1820*L3885)/((1+$R$1822)^($R$1823-1)))</f>
        <v>1165.4895470570027</v>
      </c>
      <c r="L3885" s="109">
        <f>VLOOKUP(J3885,$J$1801:$L$1987,3,FALSE)*M3885</f>
        <v>3.0446808510638301</v>
      </c>
      <c r="M3885" s="2892">
        <f>VLOOKUP(J3885,$J$3297:$K$3483,2,FALSE)</f>
        <v>1</v>
      </c>
      <c r="N3885" s="1132"/>
      <c r="O3885" s="228"/>
      <c r="P3885" s="842"/>
      <c r="Q3885" s="842"/>
      <c r="R3885" s="842"/>
      <c r="S3885" s="830"/>
      <c r="T3885" s="2905"/>
      <c r="U3885" s="123"/>
      <c r="V3885" s="3940"/>
      <c r="W3885" s="3091">
        <v>3083.4857044416549</v>
      </c>
      <c r="X3885" s="821">
        <f>$Q$1806*(X$1814/12000)*X$3310</f>
        <v>3533.7296154662076</v>
      </c>
      <c r="Y3885" s="533">
        <v>1279.4751679218225</v>
      </c>
      <c r="Z3885" s="530">
        <v>1279.4751679218225</v>
      </c>
      <c r="AA3885" s="530">
        <v>1279.4751679218225</v>
      </c>
      <c r="AB3885" s="533">
        <v>1181.0521038690172</v>
      </c>
      <c r="AC3885" s="3082">
        <v>1165.4895470570027</v>
      </c>
      <c r="AD3885" s="791"/>
      <c r="AE3885" s="791"/>
      <c r="AF3885" s="791"/>
      <c r="AG3885" s="791"/>
      <c r="AH3885" s="1924"/>
      <c r="AI3885" s="1924"/>
      <c r="AJ3885" s="1924"/>
      <c r="AK3885" s="1924"/>
      <c r="AL3885" s="1924"/>
      <c r="AM3885" s="1924"/>
      <c r="AN3885" s="1924"/>
      <c r="AO3885" s="1924"/>
      <c r="AP3885" s="1924"/>
      <c r="AQ3885" s="1924"/>
      <c r="AR3885" s="1924"/>
      <c r="AS3885" s="1924"/>
      <c r="AT3885" s="1924"/>
      <c r="AU3885" s="1924"/>
      <c r="AV3885" s="1924"/>
      <c r="AW3885" s="1924"/>
      <c r="AX3885" s="1924"/>
      <c r="AY3885" s="1924"/>
      <c r="AZ3885" s="1924"/>
      <c r="BA3885" s="1924"/>
      <c r="BB3885" s="573"/>
      <c r="BC3885" s="574"/>
      <c r="BD3885" s="676"/>
      <c r="BE3885" s="583"/>
    </row>
    <row r="3886" spans="1:57" s="51" customFormat="1" ht="15" hidden="1" customHeight="1" outlineLevel="1" x14ac:dyDescent="0.25">
      <c r="A3886" s="2040"/>
      <c r="B3886" s="574"/>
      <c r="C3886" s="328"/>
      <c r="D3886" s="3924"/>
      <c r="E3886" s="3921"/>
      <c r="F3886" s="2649" t="str">
        <f t="shared" si="302"/>
        <v>ASHP-SEER16_ER1_SF</v>
      </c>
      <c r="G3886" s="2649"/>
      <c r="H3886" s="2649"/>
      <c r="I3886" s="2649"/>
      <c r="J3886" s="3086" t="str">
        <f t="shared" si="306"/>
        <v>352550_2021_12_</v>
      </c>
      <c r="K3886" s="1049"/>
      <c r="L3886" s="109" t="str">
        <f>IF(K3886&gt;0,VLOOKUP(J3886,$J$1801:$L$1987,3,FALSE),"")</f>
        <v/>
      </c>
      <c r="M3886" s="2892" t="str">
        <f>IF(K3886&gt;0,VLOOKUP(J3886,$J$3297:$K$3483,2,FALSE),"")</f>
        <v/>
      </c>
      <c r="N3886" s="1132"/>
      <c r="O3886" s="228"/>
      <c r="P3886" s="842"/>
      <c r="Q3886" s="842"/>
      <c r="R3886" s="842"/>
      <c r="S3886" s="830"/>
      <c r="T3886" s="2905"/>
      <c r="U3886" s="123"/>
      <c r="V3886" s="3940"/>
      <c r="W3886" s="3091"/>
      <c r="X3886" s="821"/>
      <c r="Y3886" s="533"/>
      <c r="Z3886" s="530"/>
      <c r="AA3886" s="530"/>
      <c r="AB3886" s="533"/>
      <c r="AC3886" s="1049"/>
      <c r="AD3886" s="791"/>
      <c r="AE3886" s="791"/>
      <c r="AF3886" s="791"/>
      <c r="AG3886" s="791"/>
      <c r="AH3886" s="1924"/>
      <c r="AI3886" s="1924"/>
      <c r="AJ3886" s="1924"/>
      <c r="AK3886" s="1924"/>
      <c r="AL3886" s="1924"/>
      <c r="AM3886" s="1924"/>
      <c r="AN3886" s="1924"/>
      <c r="AO3886" s="1924"/>
      <c r="AP3886" s="1924"/>
      <c r="AQ3886" s="1924"/>
      <c r="AR3886" s="1924"/>
      <c r="AS3886" s="1924"/>
      <c r="AT3886" s="1924"/>
      <c r="AU3886" s="1924"/>
      <c r="AV3886" s="1924"/>
      <c r="AW3886" s="1924"/>
      <c r="AX3886" s="1924"/>
      <c r="AY3886" s="1924"/>
      <c r="AZ3886" s="1924"/>
      <c r="BA3886" s="1924"/>
      <c r="BB3886" s="573"/>
      <c r="BC3886" s="574"/>
      <c r="BD3886" s="676"/>
      <c r="BE3886" s="583"/>
    </row>
    <row r="3887" spans="1:57" s="51" customFormat="1" ht="15" hidden="1" customHeight="1" outlineLevel="1" x14ac:dyDescent="0.25">
      <c r="A3887" s="2040"/>
      <c r="B3887" s="574"/>
      <c r="C3887" s="328"/>
      <c r="D3887" s="3924"/>
      <c r="E3887" s="3921"/>
      <c r="F3887" s="2649" t="str">
        <f t="shared" si="302"/>
        <v>ASHP-SEER16_ER2_SF</v>
      </c>
      <c r="G3887" s="2649"/>
      <c r="H3887" s="2649"/>
      <c r="I3887" s="2649"/>
      <c r="J3887" s="3086" t="str">
        <f t="shared" si="306"/>
        <v>352550_2021_12_</v>
      </c>
      <c r="K3887" s="1049"/>
      <c r="L3887" s="109" t="str">
        <f>IF(K3887&gt;0,VLOOKUP(J3887,$J$1801:$L$1987,3,FALSE),"")</f>
        <v/>
      </c>
      <c r="M3887" s="2892" t="str">
        <f>IF(K3887&gt;0,VLOOKUP(J3887,$J$3297:$K$3483,2,FALSE),"")</f>
        <v/>
      </c>
      <c r="N3887" s="1132"/>
      <c r="O3887" s="228"/>
      <c r="P3887" s="842"/>
      <c r="Q3887" s="842"/>
      <c r="R3887" s="842"/>
      <c r="S3887" s="830"/>
      <c r="T3887" s="2905"/>
      <c r="U3887" s="123"/>
      <c r="V3887" s="3940"/>
      <c r="W3887" s="3091"/>
      <c r="X3887" s="821"/>
      <c r="Y3887" s="533"/>
      <c r="Z3887" s="530"/>
      <c r="AA3887" s="530"/>
      <c r="AB3887" s="533"/>
      <c r="AC3887" s="1049"/>
      <c r="AD3887" s="791"/>
      <c r="AE3887" s="791"/>
      <c r="AF3887" s="791"/>
      <c r="AG3887" s="791"/>
      <c r="AH3887" s="1924"/>
      <c r="AI3887" s="1924"/>
      <c r="AJ3887" s="1924"/>
      <c r="AK3887" s="1924"/>
      <c r="AL3887" s="1924"/>
      <c r="AM3887" s="1924"/>
      <c r="AN3887" s="1924"/>
      <c r="AO3887" s="1924"/>
      <c r="AP3887" s="1924"/>
      <c r="AQ3887" s="1924"/>
      <c r="AR3887" s="1924"/>
      <c r="AS3887" s="1924"/>
      <c r="AT3887" s="1924"/>
      <c r="AU3887" s="1924"/>
      <c r="AV3887" s="1924"/>
      <c r="AW3887" s="1924"/>
      <c r="AX3887" s="1924"/>
      <c r="AY3887" s="1924"/>
      <c r="AZ3887" s="1924"/>
      <c r="BA3887" s="1924"/>
      <c r="BB3887" s="573"/>
      <c r="BC3887" s="574"/>
      <c r="BD3887" s="676"/>
      <c r="BE3887" s="583"/>
    </row>
    <row r="3888" spans="1:57" s="51" customFormat="1" ht="15" hidden="1" customHeight="1" outlineLevel="1" x14ac:dyDescent="0.25">
      <c r="A3888" s="2040"/>
      <c r="B3888" s="574"/>
      <c r="C3888" s="328"/>
      <c r="D3888" s="3924"/>
      <c r="E3888" s="3921"/>
      <c r="F3888" s="2649" t="str">
        <f t="shared" si="302"/>
        <v>ASHP-SEER16_ER2_SF</v>
      </c>
      <c r="G3888" s="2649"/>
      <c r="H3888" s="2649"/>
      <c r="I3888" s="2649"/>
      <c r="J3888" s="3086" t="str">
        <f t="shared" si="306"/>
        <v>352550_2021_12_</v>
      </c>
      <c r="K3888" s="1049"/>
      <c r="L3888" s="109" t="str">
        <f>IF(K3888&gt;0,VLOOKUP(J3888,$J$1801:$L$1987,3,FALSE),"")</f>
        <v/>
      </c>
      <c r="M3888" s="2892" t="str">
        <f>IF(K3888&gt;0,VLOOKUP(J3888,$J$3297:$K$3483,2,FALSE),"")</f>
        <v/>
      </c>
      <c r="N3888" s="1132"/>
      <c r="O3888" s="228"/>
      <c r="P3888" s="842"/>
      <c r="Q3888" s="842"/>
      <c r="R3888" s="842"/>
      <c r="S3888" s="830"/>
      <c r="T3888" s="2905"/>
      <c r="U3888" s="123"/>
      <c r="V3888" s="3940"/>
      <c r="W3888" s="3091"/>
      <c r="X3888" s="821"/>
      <c r="Y3888" s="533"/>
      <c r="Z3888" s="530"/>
      <c r="AA3888" s="530"/>
      <c r="AB3888" s="533"/>
      <c r="AC3888" s="1049"/>
      <c r="AD3888" s="791"/>
      <c r="AE3888" s="791"/>
      <c r="AF3888" s="791"/>
      <c r="AG3888" s="791"/>
      <c r="AH3888" s="1924"/>
      <c r="AI3888" s="1924"/>
      <c r="AJ3888" s="1924"/>
      <c r="AK3888" s="1924"/>
      <c r="AL3888" s="1924"/>
      <c r="AM3888" s="1924"/>
      <c r="AN3888" s="1924"/>
      <c r="AO3888" s="1924"/>
      <c r="AP3888" s="1924"/>
      <c r="AQ3888" s="1924"/>
      <c r="AR3888" s="1924"/>
      <c r="AS3888" s="1924"/>
      <c r="AT3888" s="1924"/>
      <c r="AU3888" s="1924"/>
      <c r="AV3888" s="1924"/>
      <c r="AW3888" s="1924"/>
      <c r="AX3888" s="1924"/>
      <c r="AY3888" s="1924"/>
      <c r="AZ3888" s="1924"/>
      <c r="BA3888" s="1924"/>
      <c r="BB3888" s="573"/>
      <c r="BC3888" s="574"/>
      <c r="BD3888" s="676"/>
      <c r="BE3888" s="583"/>
    </row>
    <row r="3889" spans="1:57" s="51" customFormat="1" ht="15" hidden="1" customHeight="1" outlineLevel="1" x14ac:dyDescent="0.25">
      <c r="A3889" s="2040"/>
      <c r="B3889" s="574"/>
      <c r="C3889" s="328"/>
      <c r="D3889" s="3924"/>
      <c r="E3889" s="3921"/>
      <c r="F3889" s="2649" t="str">
        <f t="shared" si="302"/>
        <v>ASHP-SEER16-Replace_CAC_ElectricHeat_ROF_SF</v>
      </c>
      <c r="G3889" s="2649"/>
      <c r="H3889" s="2649"/>
      <c r="I3889" s="2649"/>
      <c r="J3889" s="3086" t="str">
        <f t="shared" si="306"/>
        <v>352600_2021_12_</v>
      </c>
      <c r="K3889" s="1049">
        <f>$R$1806*K$3303</f>
        <v>438</v>
      </c>
      <c r="L3889" s="109">
        <f>VLOOKUP(J3889,$J$1801:$L$1987,3,FALSE)*M3889</f>
        <v>2.9556962025316453</v>
      </c>
      <c r="M3889" s="2892">
        <f>VLOOKUP(J3889,$J$3297:$K$3483,2,FALSE)</f>
        <v>1</v>
      </c>
      <c r="N3889" s="1132"/>
      <c r="O3889" s="228"/>
      <c r="P3889" s="842"/>
      <c r="Q3889" s="842"/>
      <c r="R3889" s="842"/>
      <c r="S3889" s="830"/>
      <c r="T3889" s="2905"/>
      <c r="U3889" s="123"/>
      <c r="V3889" s="3940"/>
      <c r="W3889" s="3091">
        <v>1256.6400000000001</v>
      </c>
      <c r="X3889" s="821">
        <f>$R$1806*(X$1816/12000)*X$3312</f>
        <v>1340.28</v>
      </c>
      <c r="Y3889" s="533">
        <v>392.7</v>
      </c>
      <c r="Z3889" s="530">
        <v>392.7</v>
      </c>
      <c r="AA3889" s="530">
        <v>392.7</v>
      </c>
      <c r="AB3889" s="533">
        <v>438</v>
      </c>
      <c r="AC3889" s="1049">
        <v>438</v>
      </c>
      <c r="AD3889" s="791"/>
      <c r="AE3889" s="791"/>
      <c r="AF3889" s="791"/>
      <c r="AG3889" s="791"/>
      <c r="AH3889" s="1924"/>
      <c r="AI3889" s="1924"/>
      <c r="AJ3889" s="1924"/>
      <c r="AK3889" s="1924"/>
      <c r="AL3889" s="1924"/>
      <c r="AM3889" s="1924"/>
      <c r="AN3889" s="1924"/>
      <c r="AO3889" s="1924"/>
      <c r="AP3889" s="1924"/>
      <c r="AQ3889" s="1924"/>
      <c r="AR3889" s="1924"/>
      <c r="AS3889" s="1924"/>
      <c r="AT3889" s="1924"/>
      <c r="AU3889" s="1924"/>
      <c r="AV3889" s="1924"/>
      <c r="AW3889" s="1924"/>
      <c r="AX3889" s="1924"/>
      <c r="AY3889" s="1924"/>
      <c r="AZ3889" s="1924"/>
      <c r="BA3889" s="1924"/>
      <c r="BB3889" s="573"/>
      <c r="BC3889" s="574"/>
      <c r="BD3889" s="676"/>
      <c r="BE3889" s="583"/>
    </row>
    <row r="3890" spans="1:57" s="51" customFormat="1" ht="15" hidden="1" customHeight="1" outlineLevel="1" x14ac:dyDescent="0.25">
      <c r="A3890" s="2040"/>
      <c r="B3890" s="574"/>
      <c r="C3890" s="328"/>
      <c r="D3890" s="3924"/>
      <c r="E3890" s="3921"/>
      <c r="F3890" s="2649" t="str">
        <f t="shared" si="302"/>
        <v>ASHP-SEER16-Replace_CAC_ElectricHeat_ROF_SF</v>
      </c>
      <c r="G3890" s="2649"/>
      <c r="H3890" s="2649"/>
      <c r="I3890" s="2649"/>
      <c r="J3890" s="3086" t="str">
        <f t="shared" si="306"/>
        <v>352600_2021_12_</v>
      </c>
      <c r="K3890" s="1049"/>
      <c r="L3890" s="109" t="str">
        <f>IF(K3890&gt;0,VLOOKUP(J3890,$J$1801:$L$1987,3,FALSE),"")</f>
        <v/>
      </c>
      <c r="M3890" s="2892" t="str">
        <f>IF(K3890&gt;0,VLOOKUP(J3890,$J$3297:$K$3483,2,FALSE),"")</f>
        <v/>
      </c>
      <c r="N3890" s="1132"/>
      <c r="O3890" s="228"/>
      <c r="P3890" s="842"/>
      <c r="Q3890" s="842"/>
      <c r="R3890" s="842"/>
      <c r="S3890" s="830"/>
      <c r="T3890" s="2905"/>
      <c r="U3890" s="123"/>
      <c r="V3890" s="3940"/>
      <c r="W3890" s="3091"/>
      <c r="X3890" s="821"/>
      <c r="Y3890" s="533"/>
      <c r="Z3890" s="530"/>
      <c r="AA3890" s="530"/>
      <c r="AB3890" s="533"/>
      <c r="AC3890" s="1049"/>
      <c r="AD3890" s="791"/>
      <c r="AE3890" s="791"/>
      <c r="AF3890" s="791"/>
      <c r="AG3890" s="791"/>
      <c r="AH3890" s="1924"/>
      <c r="AI3890" s="1924"/>
      <c r="AJ3890" s="1924"/>
      <c r="AK3890" s="1924"/>
      <c r="AL3890" s="1924"/>
      <c r="AM3890" s="1924"/>
      <c r="AN3890" s="1924"/>
      <c r="AO3890" s="1924"/>
      <c r="AP3890" s="1924"/>
      <c r="AQ3890" s="1924"/>
      <c r="AR3890" s="1924"/>
      <c r="AS3890" s="1924"/>
      <c r="AT3890" s="1924"/>
      <c r="AU3890" s="1924"/>
      <c r="AV3890" s="1924"/>
      <c r="AW3890" s="1924"/>
      <c r="AX3890" s="1924"/>
      <c r="AY3890" s="1924"/>
      <c r="AZ3890" s="1924"/>
      <c r="BA3890" s="1924"/>
      <c r="BB3890" s="573"/>
      <c r="BC3890" s="574"/>
      <c r="BD3890" s="676"/>
      <c r="BE3890" s="583"/>
    </row>
    <row r="3891" spans="1:57" s="51" customFormat="1" ht="15" hidden="1" customHeight="1" outlineLevel="1" x14ac:dyDescent="0.25">
      <c r="A3891" s="2040"/>
      <c r="B3891" s="574"/>
      <c r="C3891" s="328"/>
      <c r="D3891" s="3924"/>
      <c r="E3891" s="3921"/>
      <c r="F3891" s="2649" t="str">
        <f t="shared" si="302"/>
        <v>ASHP-SEER16_ROF_SF</v>
      </c>
      <c r="G3891" s="2649"/>
      <c r="H3891" s="2649"/>
      <c r="I3891" s="2649"/>
      <c r="J3891" s="3086" t="str">
        <f t="shared" si="306"/>
        <v>352650_2021_12_</v>
      </c>
      <c r="K3891" s="1049">
        <f>$R$1806*K$3303</f>
        <v>438</v>
      </c>
      <c r="L3891" s="109">
        <f>VLOOKUP(J3891,$J$1801:$L$1987,3,FALSE)*M3891</f>
        <v>3.0921052631578942</v>
      </c>
      <c r="M3891" s="2892">
        <f>VLOOKUP(J3891,$J$3297:$K$3483,2,FALSE)</f>
        <v>1</v>
      </c>
      <c r="N3891" s="1132"/>
      <c r="O3891" s="228"/>
      <c r="P3891" s="842"/>
      <c r="Q3891" s="842"/>
      <c r="R3891" s="842"/>
      <c r="S3891" s="830"/>
      <c r="T3891" s="2905"/>
      <c r="U3891" s="123"/>
      <c r="V3891" s="3940"/>
      <c r="W3891" s="3091">
        <v>999.9</v>
      </c>
      <c r="X3891" s="821">
        <f>$R$1805*(X$1817/12000)*X$3313</f>
        <v>927.18000000000006</v>
      </c>
      <c r="Y3891" s="533">
        <v>392.7</v>
      </c>
      <c r="Z3891" s="530">
        <v>392.7</v>
      </c>
      <c r="AA3891" s="530">
        <v>392.7</v>
      </c>
      <c r="AB3891" s="533">
        <v>438</v>
      </c>
      <c r="AC3891" s="1049">
        <v>438</v>
      </c>
      <c r="AD3891" s="791"/>
      <c r="AE3891" s="791"/>
      <c r="AF3891" s="791"/>
      <c r="AG3891" s="791"/>
      <c r="AH3891" s="1924"/>
      <c r="AI3891" s="1924"/>
      <c r="AJ3891" s="1924"/>
      <c r="AK3891" s="1924"/>
      <c r="AL3891" s="1924"/>
      <c r="AM3891" s="1924"/>
      <c r="AN3891" s="1924"/>
      <c r="AO3891" s="1924"/>
      <c r="AP3891" s="1924"/>
      <c r="AQ3891" s="1924"/>
      <c r="AR3891" s="1924"/>
      <c r="AS3891" s="1924"/>
      <c r="AT3891" s="1924"/>
      <c r="AU3891" s="1924"/>
      <c r="AV3891" s="1924"/>
      <c r="AW3891" s="1924"/>
      <c r="AX3891" s="1924"/>
      <c r="AY3891" s="1924"/>
      <c r="AZ3891" s="1924"/>
      <c r="BA3891" s="1924"/>
      <c r="BB3891" s="573"/>
      <c r="BC3891" s="574"/>
      <c r="BD3891" s="676"/>
      <c r="BE3891" s="583"/>
    </row>
    <row r="3892" spans="1:57" s="51" customFormat="1" ht="15" hidden="1" customHeight="1" outlineLevel="1" x14ac:dyDescent="0.25">
      <c r="A3892" s="2040"/>
      <c r="B3892" s="574"/>
      <c r="C3892" s="328"/>
      <c r="D3892" s="3924"/>
      <c r="E3892" s="3921"/>
      <c r="F3892" s="2649" t="str">
        <f t="shared" si="302"/>
        <v>ASHP-SEER16_ROF_SF</v>
      </c>
      <c r="G3892" s="2649"/>
      <c r="H3892" s="2649"/>
      <c r="I3892" s="2649"/>
      <c r="J3892" s="3086" t="str">
        <f t="shared" si="306"/>
        <v>352650_2021_12_</v>
      </c>
      <c r="K3892" s="1049"/>
      <c r="L3892" s="109" t="str">
        <f>IF(K3892&gt;0,VLOOKUP(J3892,$J$1801:$L$1987,3,FALSE),"")</f>
        <v/>
      </c>
      <c r="M3892" s="2892" t="str">
        <f>IF(K3892&gt;0,VLOOKUP(J3892,$J$3297:$K$3483,2,FALSE),"")</f>
        <v/>
      </c>
      <c r="N3892" s="1132"/>
      <c r="O3892" s="228"/>
      <c r="P3892" s="842"/>
      <c r="Q3892" s="842"/>
      <c r="R3892" s="842"/>
      <c r="S3892" s="830"/>
      <c r="T3892" s="2905"/>
      <c r="U3892" s="123"/>
      <c r="V3892" s="3940"/>
      <c r="W3892" s="3091"/>
      <c r="X3892" s="533"/>
      <c r="Y3892" s="533"/>
      <c r="Z3892" s="530"/>
      <c r="AA3892" s="530"/>
      <c r="AB3892" s="533"/>
      <c r="AC3892" s="1049"/>
      <c r="AD3892" s="791"/>
      <c r="AE3892" s="791"/>
      <c r="AF3892" s="791"/>
      <c r="AG3892" s="791"/>
      <c r="AH3892" s="1924"/>
      <c r="AI3892" s="1924"/>
      <c r="AJ3892" s="1924"/>
      <c r="AK3892" s="1924"/>
      <c r="AL3892" s="1924"/>
      <c r="AM3892" s="1924"/>
      <c r="AN3892" s="1924"/>
      <c r="AO3892" s="1924"/>
      <c r="AP3892" s="1924"/>
      <c r="AQ3892" s="1924"/>
      <c r="AR3892" s="1924"/>
      <c r="AS3892" s="1924"/>
      <c r="AT3892" s="1924"/>
      <c r="AU3892" s="1924"/>
      <c r="AV3892" s="1924"/>
      <c r="AW3892" s="1924"/>
      <c r="AX3892" s="1924"/>
      <c r="AY3892" s="1924"/>
      <c r="AZ3892" s="1924"/>
      <c r="BA3892" s="1924"/>
      <c r="BB3892" s="573"/>
      <c r="BC3892" s="574"/>
      <c r="BD3892" s="676"/>
      <c r="BE3892" s="583"/>
    </row>
    <row r="3893" spans="1:57" s="51" customFormat="1" ht="15" hidden="1" customHeight="1" outlineLevel="1" x14ac:dyDescent="0.25">
      <c r="A3893" s="2040"/>
      <c r="B3893" s="574"/>
      <c r="C3893" s="328"/>
      <c r="D3893" s="3924"/>
      <c r="E3893" s="3921"/>
      <c r="F3893" s="2649" t="str">
        <f t="shared" si="302"/>
        <v>ASHP-SEER15_ER1_MF</v>
      </c>
      <c r="G3893" s="2649"/>
      <c r="H3893" s="2649"/>
      <c r="I3893" s="2649"/>
      <c r="J3893" s="3086" t="str">
        <f t="shared" si="306"/>
        <v>352700_2021_12_</v>
      </c>
      <c r="K3893" s="1049">
        <f>(($R$1820*L3893)+$R$1805)-(($Q$1820*L3893)/((1+$R$1822)^($R$1823-1)))</f>
        <v>755.98637211198456</v>
      </c>
      <c r="L3893" s="109">
        <f>VLOOKUP(J3893,$J$1801:$L$1987,3,FALSE)*M3893</f>
        <v>1.8958333333333333</v>
      </c>
      <c r="M3893" s="2892">
        <f>VLOOKUP(J3893,$J$3297:$K$3483,2,FALSE)</f>
        <v>0.65</v>
      </c>
      <c r="N3893" s="1132"/>
      <c r="O3893" s="228"/>
      <c r="P3893" s="842"/>
      <c r="Q3893" s="842"/>
      <c r="R3893" s="842"/>
      <c r="S3893" s="830"/>
      <c r="T3893" s="2905"/>
      <c r="U3893" s="123"/>
      <c r="V3893" s="3940"/>
      <c r="W3893" s="3091">
        <v>2618.5377829603426</v>
      </c>
      <c r="X3893" s="533">
        <f>$Q$1805*(X$1818/12000)*X$3314</f>
        <v>2054.9244036484993</v>
      </c>
      <c r="Y3893" s="533">
        <v>870.25459154364216</v>
      </c>
      <c r="Z3893" s="530">
        <v>870.25459154364216</v>
      </c>
      <c r="AA3893" s="530">
        <v>870.25459154364216</v>
      </c>
      <c r="AB3893" s="533">
        <v>749.51513822467041</v>
      </c>
      <c r="AC3893" s="3082">
        <v>755.98637211198456</v>
      </c>
      <c r="AD3893" s="791"/>
      <c r="AE3893" s="791"/>
      <c r="AF3893" s="791"/>
      <c r="AG3893" s="791"/>
      <c r="AH3893" s="1924"/>
      <c r="AI3893" s="1924"/>
      <c r="AJ3893" s="1924"/>
      <c r="AK3893" s="1924"/>
      <c r="AL3893" s="1924"/>
      <c r="AM3893" s="1924"/>
      <c r="AN3893" s="1924"/>
      <c r="AO3893" s="1924"/>
      <c r="AP3893" s="1924"/>
      <c r="AQ3893" s="1924"/>
      <c r="AR3893" s="1924"/>
      <c r="AS3893" s="1924"/>
      <c r="AT3893" s="1924"/>
      <c r="AU3893" s="1924"/>
      <c r="AV3893" s="1924"/>
      <c r="AW3893" s="1924"/>
      <c r="AX3893" s="1924"/>
      <c r="AY3893" s="1924"/>
      <c r="AZ3893" s="1924"/>
      <c r="BA3893" s="1924"/>
      <c r="BB3893" s="573"/>
      <c r="BC3893" s="574"/>
      <c r="BD3893" s="676"/>
      <c r="BE3893" s="583"/>
    </row>
    <row r="3894" spans="1:57" s="51" customFormat="1" ht="15" hidden="1" customHeight="1" outlineLevel="1" x14ac:dyDescent="0.25">
      <c r="A3894" s="2040"/>
      <c r="B3894" s="574"/>
      <c r="C3894" s="328"/>
      <c r="D3894" s="3924"/>
      <c r="E3894" s="3921"/>
      <c r="F3894" s="2649" t="str">
        <f t="shared" si="302"/>
        <v>ASHP-SEER15_ER1_MF</v>
      </c>
      <c r="G3894" s="2649"/>
      <c r="H3894" s="2649"/>
      <c r="I3894" s="2649"/>
      <c r="J3894" s="3086" t="str">
        <f t="shared" si="306"/>
        <v>352700_2021_12_</v>
      </c>
      <c r="K3894" s="1049"/>
      <c r="L3894" s="109" t="str">
        <f>IF(K3894&gt;0,VLOOKUP(J3894,$J$1801:$L$1987,3,FALSE),"")</f>
        <v/>
      </c>
      <c r="M3894" s="2892" t="str">
        <f>IF(K3894&gt;0,VLOOKUP(J3894,$J$3297:$K$3483,2,FALSE),"")</f>
        <v/>
      </c>
      <c r="N3894" s="1132"/>
      <c r="O3894" s="228"/>
      <c r="P3894" s="842"/>
      <c r="Q3894" s="842"/>
      <c r="R3894" s="842"/>
      <c r="S3894" s="830"/>
      <c r="T3894" s="2905"/>
      <c r="U3894" s="123"/>
      <c r="V3894" s="3940"/>
      <c r="W3894" s="3091"/>
      <c r="X3894" s="533"/>
      <c r="Y3894" s="533"/>
      <c r="Z3894" s="530"/>
      <c r="AA3894" s="530"/>
      <c r="AB3894" s="533"/>
      <c r="AC3894" s="1049"/>
      <c r="AD3894" s="791"/>
      <c r="AE3894" s="791"/>
      <c r="AF3894" s="791"/>
      <c r="AG3894" s="791"/>
      <c r="AH3894" s="1924"/>
      <c r="AI3894" s="1924"/>
      <c r="AJ3894" s="1924"/>
      <c r="AK3894" s="1924"/>
      <c r="AL3894" s="1924"/>
      <c r="AM3894" s="1924"/>
      <c r="AN3894" s="1924"/>
      <c r="AO3894" s="1924"/>
      <c r="AP3894" s="1924"/>
      <c r="AQ3894" s="1924"/>
      <c r="AR3894" s="1924"/>
      <c r="AS3894" s="1924"/>
      <c r="AT3894" s="1924"/>
      <c r="AU3894" s="1924"/>
      <c r="AV3894" s="1924"/>
      <c r="AW3894" s="1924"/>
      <c r="AX3894" s="1924"/>
      <c r="AY3894" s="1924"/>
      <c r="AZ3894" s="1924"/>
      <c r="BA3894" s="1924"/>
      <c r="BB3894" s="573"/>
      <c r="BC3894" s="574"/>
      <c r="BD3894" s="676"/>
      <c r="BE3894" s="583"/>
    </row>
    <row r="3895" spans="1:57" s="51" customFormat="1" ht="15" hidden="1" customHeight="1" outlineLevel="1" x14ac:dyDescent="0.25">
      <c r="A3895" s="2040"/>
      <c r="B3895" s="574"/>
      <c r="C3895" s="328"/>
      <c r="D3895" s="3924"/>
      <c r="E3895" s="3921"/>
      <c r="F3895" s="2649" t="str">
        <f t="shared" si="302"/>
        <v>ASHP-SEER15_ER2_MF</v>
      </c>
      <c r="G3895" s="2649"/>
      <c r="H3895" s="2649"/>
      <c r="I3895" s="2649"/>
      <c r="J3895" s="3086" t="str">
        <f t="shared" si="306"/>
        <v>352700_2021_12_</v>
      </c>
      <c r="K3895" s="1049"/>
      <c r="L3895" s="109" t="str">
        <f>IF(K3895&gt;0,VLOOKUP(J3895,$J$1801:$L$1987,3,FALSE),"")</f>
        <v/>
      </c>
      <c r="M3895" s="2892" t="str">
        <f>IF(K3895&gt;0,VLOOKUP(J3895,$J$3297:$K$3483,2,FALSE),"")</f>
        <v/>
      </c>
      <c r="N3895" s="1132"/>
      <c r="O3895" s="228"/>
      <c r="P3895" s="842"/>
      <c r="Q3895" s="842"/>
      <c r="R3895" s="842"/>
      <c r="S3895" s="830"/>
      <c r="T3895" s="2905"/>
      <c r="U3895" s="123"/>
      <c r="V3895" s="3940"/>
      <c r="W3895" s="3091"/>
      <c r="X3895" s="533"/>
      <c r="Y3895" s="533"/>
      <c r="Z3895" s="530"/>
      <c r="AA3895" s="530"/>
      <c r="AB3895" s="533"/>
      <c r="AC3895" s="1049"/>
      <c r="AD3895" s="791"/>
      <c r="AE3895" s="791"/>
      <c r="AF3895" s="791"/>
      <c r="AG3895" s="791"/>
      <c r="AH3895" s="1924"/>
      <c r="AI3895" s="1924"/>
      <c r="AJ3895" s="1924"/>
      <c r="AK3895" s="1924"/>
      <c r="AL3895" s="1924"/>
      <c r="AM3895" s="1924"/>
      <c r="AN3895" s="1924"/>
      <c r="AO3895" s="1924"/>
      <c r="AP3895" s="1924"/>
      <c r="AQ3895" s="1924"/>
      <c r="AR3895" s="1924"/>
      <c r="AS3895" s="1924"/>
      <c r="AT3895" s="1924"/>
      <c r="AU3895" s="1924"/>
      <c r="AV3895" s="1924"/>
      <c r="AW3895" s="1924"/>
      <c r="AX3895" s="1924"/>
      <c r="AY3895" s="1924"/>
      <c r="AZ3895" s="1924"/>
      <c r="BA3895" s="1924"/>
      <c r="BB3895" s="573"/>
      <c r="BC3895" s="574"/>
      <c r="BD3895" s="676"/>
      <c r="BE3895" s="583"/>
    </row>
    <row r="3896" spans="1:57" s="51" customFormat="1" ht="15" hidden="1" customHeight="1" outlineLevel="1" x14ac:dyDescent="0.25">
      <c r="A3896" s="2040"/>
      <c r="B3896" s="574"/>
      <c r="C3896" s="328"/>
      <c r="D3896" s="3924"/>
      <c r="E3896" s="3921"/>
      <c r="F3896" s="2649" t="str">
        <f t="shared" si="302"/>
        <v>ASHP-SEER15_ER2_MF</v>
      </c>
      <c r="G3896" s="2649"/>
      <c r="H3896" s="2649"/>
      <c r="I3896" s="2649"/>
      <c r="J3896" s="3086" t="str">
        <f t="shared" si="306"/>
        <v>352700_2021_12_</v>
      </c>
      <c r="K3896" s="1049"/>
      <c r="L3896" s="109" t="str">
        <f>IF(K3896&gt;0,VLOOKUP(J3896,$J$1801:$L$1987,3,FALSE),"")</f>
        <v/>
      </c>
      <c r="M3896" s="2892" t="str">
        <f>IF(K3896&gt;0,VLOOKUP(J3896,$J$3297:$K$3483,2,FALSE),"")</f>
        <v/>
      </c>
      <c r="N3896" s="1132"/>
      <c r="O3896" s="228"/>
      <c r="P3896" s="842"/>
      <c r="Q3896" s="842"/>
      <c r="R3896" s="842"/>
      <c r="S3896" s="830"/>
      <c r="T3896" s="2905"/>
      <c r="U3896" s="123"/>
      <c r="V3896" s="3940"/>
      <c r="W3896" s="3091"/>
      <c r="X3896" s="533"/>
      <c r="Y3896" s="533"/>
      <c r="Z3896" s="530"/>
      <c r="AA3896" s="530"/>
      <c r="AB3896" s="533"/>
      <c r="AC3896" s="1049"/>
      <c r="AD3896" s="791"/>
      <c r="AE3896" s="791"/>
      <c r="AF3896" s="791"/>
      <c r="AG3896" s="791"/>
      <c r="AH3896" s="1924"/>
      <c r="AI3896" s="1924"/>
      <c r="AJ3896" s="1924"/>
      <c r="AK3896" s="1924"/>
      <c r="AL3896" s="1924"/>
      <c r="AM3896" s="1924"/>
      <c r="AN3896" s="1924"/>
      <c r="AO3896" s="1924"/>
      <c r="AP3896" s="1924"/>
      <c r="AQ3896" s="1924"/>
      <c r="AR3896" s="1924"/>
      <c r="AS3896" s="1924"/>
      <c r="AT3896" s="1924"/>
      <c r="AU3896" s="1924"/>
      <c r="AV3896" s="1924"/>
      <c r="AW3896" s="1924"/>
      <c r="AX3896" s="1924"/>
      <c r="AY3896" s="1924"/>
      <c r="AZ3896" s="1924"/>
      <c r="BA3896" s="1924"/>
      <c r="BB3896" s="573"/>
      <c r="BC3896" s="574"/>
      <c r="BD3896" s="676"/>
      <c r="BE3896" s="583"/>
    </row>
    <row r="3897" spans="1:57" s="1924" customFormat="1" ht="15" hidden="1" customHeight="1" outlineLevel="1" x14ac:dyDescent="0.25">
      <c r="A3897" s="2040"/>
      <c r="B3897" s="574"/>
      <c r="C3897" s="328"/>
      <c r="D3897" s="3924"/>
      <c r="E3897" s="3921"/>
      <c r="F3897" s="2649" t="str">
        <f t="shared" si="302"/>
        <v>ASHP-SEER15_ER1_MF_CompE</v>
      </c>
      <c r="G3897" s="2649"/>
      <c r="H3897" s="2649"/>
      <c r="I3897" s="2649"/>
      <c r="J3897" s="3086" t="str">
        <f t="shared" si="306"/>
        <v>352701_2021_12_</v>
      </c>
      <c r="K3897" s="1049">
        <f>(($R$1820*L3897)+$R$1805)-(($Q$1820*L3897)/((1+$R$1822)^($R$1823-1)))</f>
        <v>755.98637211198456</v>
      </c>
      <c r="L3897" s="109">
        <f>VLOOKUP(J3897,$J$1801:$L$1987,3,FALSE)*M3897</f>
        <v>1.8958333333333333</v>
      </c>
      <c r="M3897" s="2892">
        <f>VLOOKUP(J3897,$J$3297:$K$3483,2,FALSE)</f>
        <v>0.65</v>
      </c>
      <c r="N3897" s="1132"/>
      <c r="O3897" s="228"/>
      <c r="P3897" s="842"/>
      <c r="Q3897" s="842"/>
      <c r="R3897" s="842"/>
      <c r="S3897" s="830"/>
      <c r="T3897" s="2905"/>
      <c r="U3897" s="123"/>
      <c r="V3897" s="3940"/>
      <c r="W3897" s="3091"/>
      <c r="X3897" s="533"/>
      <c r="Y3897" s="533"/>
      <c r="Z3897" s="530"/>
      <c r="AA3897" s="530"/>
      <c r="AB3897" s="533"/>
      <c r="AC3897" s="3082">
        <v>755.98637211198456</v>
      </c>
      <c r="AD3897" s="791"/>
      <c r="AE3897" s="791"/>
      <c r="AF3897" s="791"/>
      <c r="AG3897" s="791"/>
      <c r="BB3897" s="573"/>
      <c r="BC3897" s="574"/>
      <c r="BD3897" s="676"/>
      <c r="BE3897" s="583"/>
    </row>
    <row r="3898" spans="1:57" s="1924" customFormat="1" ht="15" hidden="1" customHeight="1" outlineLevel="1" x14ac:dyDescent="0.25">
      <c r="A3898" s="2040"/>
      <c r="B3898" s="574"/>
      <c r="C3898" s="328"/>
      <c r="D3898" s="3924"/>
      <c r="E3898" s="3921"/>
      <c r="F3898" s="2649" t="str">
        <f t="shared" si="302"/>
        <v>ASHP-SEER15_ER1_MF_CompE</v>
      </c>
      <c r="G3898" s="2649"/>
      <c r="H3898" s="2649"/>
      <c r="I3898" s="2649"/>
      <c r="J3898" s="3086" t="str">
        <f t="shared" si="306"/>
        <v>352701_2021_12_</v>
      </c>
      <c r="K3898" s="1049"/>
      <c r="L3898" s="109"/>
      <c r="M3898" s="2892"/>
      <c r="N3898" s="1132"/>
      <c r="O3898" s="228"/>
      <c r="P3898" s="842"/>
      <c r="Q3898" s="842"/>
      <c r="R3898" s="842"/>
      <c r="S3898" s="830"/>
      <c r="T3898" s="2905"/>
      <c r="U3898" s="123"/>
      <c r="V3898" s="3940"/>
      <c r="W3898" s="3091"/>
      <c r="X3898" s="533"/>
      <c r="Y3898" s="533"/>
      <c r="Z3898" s="530"/>
      <c r="AA3898" s="530"/>
      <c r="AB3898" s="533"/>
      <c r="AC3898" s="1049"/>
      <c r="AD3898" s="791"/>
      <c r="AE3898" s="791"/>
      <c r="AF3898" s="791"/>
      <c r="AG3898" s="791"/>
      <c r="BB3898" s="573"/>
      <c r="BC3898" s="574"/>
      <c r="BD3898" s="676"/>
      <c r="BE3898" s="583"/>
    </row>
    <row r="3899" spans="1:57" s="1924" customFormat="1" ht="15" hidden="1" customHeight="1" outlineLevel="1" x14ac:dyDescent="0.25">
      <c r="A3899" s="2040"/>
      <c r="B3899" s="574"/>
      <c r="C3899" s="328"/>
      <c r="D3899" s="3924"/>
      <c r="E3899" s="3921"/>
      <c r="F3899" s="2649" t="str">
        <f t="shared" si="302"/>
        <v>ASHP-SEER15_ER2_MF_CompE</v>
      </c>
      <c r="G3899" s="2649"/>
      <c r="H3899" s="2649"/>
      <c r="I3899" s="2649"/>
      <c r="J3899" s="3086" t="str">
        <f t="shared" si="306"/>
        <v>352701_2021_12_</v>
      </c>
      <c r="K3899" s="1049"/>
      <c r="L3899" s="109"/>
      <c r="M3899" s="2892"/>
      <c r="N3899" s="1132"/>
      <c r="O3899" s="228"/>
      <c r="P3899" s="842"/>
      <c r="Q3899" s="842"/>
      <c r="R3899" s="842"/>
      <c r="S3899" s="830"/>
      <c r="T3899" s="2905"/>
      <c r="U3899" s="123"/>
      <c r="V3899" s="3940"/>
      <c r="W3899" s="3091"/>
      <c r="X3899" s="533"/>
      <c r="Y3899" s="533"/>
      <c r="Z3899" s="530"/>
      <c r="AA3899" s="530"/>
      <c r="AB3899" s="533"/>
      <c r="AC3899" s="1049"/>
      <c r="AD3899" s="791"/>
      <c r="AE3899" s="791"/>
      <c r="AF3899" s="791"/>
      <c r="AG3899" s="791"/>
      <c r="BB3899" s="573"/>
      <c r="BC3899" s="574"/>
      <c r="BD3899" s="676"/>
      <c r="BE3899" s="583"/>
    </row>
    <row r="3900" spans="1:57" s="1924" customFormat="1" ht="15" hidden="1" customHeight="1" outlineLevel="1" x14ac:dyDescent="0.25">
      <c r="A3900" s="2040"/>
      <c r="B3900" s="574"/>
      <c r="C3900" s="328"/>
      <c r="D3900" s="3924"/>
      <c r="E3900" s="3921"/>
      <c r="F3900" s="2649" t="str">
        <f t="shared" si="302"/>
        <v>ASHP-SEER15_ER2_MF_CompE</v>
      </c>
      <c r="G3900" s="2649"/>
      <c r="H3900" s="2649"/>
      <c r="I3900" s="2649"/>
      <c r="J3900" s="3086" t="str">
        <f t="shared" si="306"/>
        <v>352701_2021_12_</v>
      </c>
      <c r="K3900" s="1049"/>
      <c r="L3900" s="109"/>
      <c r="M3900" s="2892"/>
      <c r="N3900" s="1132"/>
      <c r="O3900" s="228"/>
      <c r="P3900" s="842"/>
      <c r="Q3900" s="842"/>
      <c r="R3900" s="842"/>
      <c r="S3900" s="830"/>
      <c r="T3900" s="2905"/>
      <c r="U3900" s="123"/>
      <c r="V3900" s="3940"/>
      <c r="W3900" s="3091"/>
      <c r="X3900" s="533"/>
      <c r="Y3900" s="533"/>
      <c r="Z3900" s="530"/>
      <c r="AA3900" s="530"/>
      <c r="AB3900" s="533"/>
      <c r="AC3900" s="1049"/>
      <c r="AD3900" s="791"/>
      <c r="AE3900" s="791"/>
      <c r="AF3900" s="791"/>
      <c r="AG3900" s="791"/>
      <c r="BB3900" s="573"/>
      <c r="BC3900" s="574"/>
      <c r="BD3900" s="676"/>
      <c r="BE3900" s="583"/>
    </row>
    <row r="3901" spans="1:57" s="51" customFormat="1" ht="15" hidden="1" customHeight="1" outlineLevel="1" x14ac:dyDescent="0.25">
      <c r="A3901" s="2040"/>
      <c r="B3901" s="574"/>
      <c r="C3901" s="328"/>
      <c r="D3901" s="3924"/>
      <c r="E3901" s="3921"/>
      <c r="F3901" s="2649" t="str">
        <f t="shared" si="302"/>
        <v>ASHP-SEER15-Replace_CAC_ElectricHeat_ER1_MF</v>
      </c>
      <c r="G3901" s="2649"/>
      <c r="H3901" s="2649"/>
      <c r="I3901" s="2649"/>
      <c r="J3901" s="3086" t="str">
        <f>C1449</f>
        <v>352750_2021_12_</v>
      </c>
      <c r="K3901" s="1049">
        <f>(($R$1820*L3901)+$R$1805)-(($Q$1820*L3901)/((1+$R$1822)^($R$1823-1)))</f>
        <v>691.27403323884414</v>
      </c>
      <c r="L3901" s="109">
        <f>VLOOKUP(J3901,$J$1801:$L$1987,3,FALSE)*M3901</f>
        <v>1.625</v>
      </c>
      <c r="M3901" s="2892">
        <f>VLOOKUP(J3901,$J$3297:$K$3483,2,FALSE)</f>
        <v>0.65</v>
      </c>
      <c r="N3901" s="1132"/>
      <c r="O3901" s="228"/>
      <c r="P3901" s="842"/>
      <c r="Q3901" s="842"/>
      <c r="R3901" s="842"/>
      <c r="S3901" s="830"/>
      <c r="T3901" s="2905"/>
      <c r="U3901" s="123"/>
      <c r="V3901" s="3940"/>
      <c r="W3901" s="3091">
        <v>2365.1309007383738</v>
      </c>
      <c r="X3901" s="533">
        <f>$Q$1805*(X$1822/12000)*X$3318</f>
        <v>1856.0607516825155</v>
      </c>
      <c r="Y3901" s="533">
        <v>815.35898591038654</v>
      </c>
      <c r="Z3901" s="530">
        <v>815.35898591038654</v>
      </c>
      <c r="AA3901" s="530">
        <v>815.35898591038654</v>
      </c>
      <c r="AB3901" s="533">
        <v>730.10143656272817</v>
      </c>
      <c r="AC3901" s="3082">
        <v>691.27403323884414</v>
      </c>
      <c r="AD3901" s="791"/>
      <c r="AE3901" s="791"/>
      <c r="AF3901" s="791"/>
      <c r="AG3901" s="791"/>
      <c r="AH3901" s="1924"/>
      <c r="AI3901" s="1924"/>
      <c r="AJ3901" s="1924"/>
      <c r="AK3901" s="1924"/>
      <c r="AL3901" s="1924"/>
      <c r="AM3901" s="1924"/>
      <c r="AN3901" s="1924"/>
      <c r="AO3901" s="1924"/>
      <c r="AP3901" s="1924"/>
      <c r="AQ3901" s="1924"/>
      <c r="AR3901" s="1924"/>
      <c r="AS3901" s="1924"/>
      <c r="AT3901" s="1924"/>
      <c r="AU3901" s="1924"/>
      <c r="AV3901" s="1924"/>
      <c r="AW3901" s="1924"/>
      <c r="AX3901" s="1924"/>
      <c r="AY3901" s="1924"/>
      <c r="AZ3901" s="1924"/>
      <c r="BA3901" s="1924"/>
      <c r="BB3901" s="573"/>
      <c r="BC3901" s="574"/>
      <c r="BD3901" s="676"/>
      <c r="BE3901" s="583"/>
    </row>
    <row r="3902" spans="1:57" s="51" customFormat="1" ht="15" hidden="1" customHeight="1" outlineLevel="1" x14ac:dyDescent="0.25">
      <c r="A3902" s="2040"/>
      <c r="B3902" s="574"/>
      <c r="C3902" s="328"/>
      <c r="D3902" s="3924"/>
      <c r="E3902" s="3921"/>
      <c r="F3902" s="2649" t="str">
        <f t="shared" si="302"/>
        <v>ASHP-SEER15-Replace_CAC_ElectricHeat_ER1_MF</v>
      </c>
      <c r="G3902" s="2649"/>
      <c r="H3902" s="2649"/>
      <c r="I3902" s="2649"/>
      <c r="J3902" s="3086" t="str">
        <f>C1450</f>
        <v>352750_2021_12_</v>
      </c>
      <c r="K3902" s="1049"/>
      <c r="L3902" s="109" t="str">
        <f>IF(K3902&gt;0,VLOOKUP(J3902,$J$1801:$L$1987,3,FALSE),"")</f>
        <v/>
      </c>
      <c r="M3902" s="2892" t="str">
        <f>IF(K3902&gt;0,VLOOKUP(J3902,$J$3297:$K$3483,2,FALSE),"")</f>
        <v/>
      </c>
      <c r="N3902" s="1132"/>
      <c r="O3902" s="228"/>
      <c r="P3902" s="842"/>
      <c r="Q3902" s="842"/>
      <c r="R3902" s="842"/>
      <c r="S3902" s="830"/>
      <c r="T3902" s="2905"/>
      <c r="U3902" s="123"/>
      <c r="V3902" s="3940"/>
      <c r="W3902" s="3091"/>
      <c r="X3902" s="533"/>
      <c r="Y3902" s="533"/>
      <c r="Z3902" s="530"/>
      <c r="AA3902" s="530"/>
      <c r="AB3902" s="533"/>
      <c r="AC3902" s="1049"/>
      <c r="AD3902" s="791"/>
      <c r="AE3902" s="791"/>
      <c r="AF3902" s="791"/>
      <c r="AG3902" s="791"/>
      <c r="AH3902" s="1924"/>
      <c r="AI3902" s="1924"/>
      <c r="AJ3902" s="1924"/>
      <c r="AK3902" s="1924"/>
      <c r="AL3902" s="1924"/>
      <c r="AM3902" s="1924"/>
      <c r="AN3902" s="1924"/>
      <c r="AO3902" s="1924"/>
      <c r="AP3902" s="1924"/>
      <c r="AQ3902" s="1924"/>
      <c r="AR3902" s="1924"/>
      <c r="AS3902" s="1924"/>
      <c r="AT3902" s="1924"/>
      <c r="AU3902" s="1924"/>
      <c r="AV3902" s="1924"/>
      <c r="AW3902" s="1924"/>
      <c r="AX3902" s="1924"/>
      <c r="AY3902" s="1924"/>
      <c r="AZ3902" s="1924"/>
      <c r="BA3902" s="1924"/>
      <c r="BB3902" s="573"/>
      <c r="BC3902" s="574"/>
      <c r="BD3902" s="676"/>
      <c r="BE3902" s="583"/>
    </row>
    <row r="3903" spans="1:57" s="51" customFormat="1" ht="15" hidden="1" customHeight="1" outlineLevel="1" x14ac:dyDescent="0.25">
      <c r="A3903" s="2040"/>
      <c r="B3903" s="574"/>
      <c r="C3903" s="328"/>
      <c r="D3903" s="3924"/>
      <c r="E3903" s="3921"/>
      <c r="F3903" s="2649" t="str">
        <f t="shared" si="302"/>
        <v>ASHP-SEER15-Replace_CAC_ElectricHeat_ER2_MF</v>
      </c>
      <c r="G3903" s="2649"/>
      <c r="H3903" s="2649"/>
      <c r="I3903" s="2649"/>
      <c r="J3903" s="3086" t="str">
        <f>C1451</f>
        <v>352750_2021_12_</v>
      </c>
      <c r="K3903" s="1049"/>
      <c r="L3903" s="109" t="str">
        <f>IF(K3903&gt;0,VLOOKUP(J3903,$J$1801:$L$1987,3,FALSE),"")</f>
        <v/>
      </c>
      <c r="M3903" s="2892" t="str">
        <f>IF(K3903&gt;0,VLOOKUP(J3903,$J$3297:$K$3483,2,FALSE),"")</f>
        <v/>
      </c>
      <c r="N3903" s="1132"/>
      <c r="O3903" s="228"/>
      <c r="P3903" s="842"/>
      <c r="Q3903" s="842"/>
      <c r="R3903" s="842"/>
      <c r="S3903" s="830"/>
      <c r="T3903" s="2905"/>
      <c r="U3903" s="123"/>
      <c r="V3903" s="3940"/>
      <c r="W3903" s="3091"/>
      <c r="X3903" s="533"/>
      <c r="Y3903" s="533"/>
      <c r="Z3903" s="530"/>
      <c r="AA3903" s="530"/>
      <c r="AB3903" s="530"/>
      <c r="AC3903" s="1049"/>
      <c r="AD3903" s="791"/>
      <c r="AE3903" s="791"/>
      <c r="AF3903" s="791"/>
      <c r="AG3903" s="791"/>
      <c r="AH3903" s="1924"/>
      <c r="AI3903" s="1924"/>
      <c r="AJ3903" s="1924"/>
      <c r="AK3903" s="1924"/>
      <c r="AL3903" s="1924"/>
      <c r="AM3903" s="1924"/>
      <c r="AN3903" s="1924"/>
      <c r="AO3903" s="1924"/>
      <c r="AP3903" s="1924"/>
      <c r="AQ3903" s="1924"/>
      <c r="AR3903" s="1924"/>
      <c r="AS3903" s="1924"/>
      <c r="AT3903" s="1924"/>
      <c r="AU3903" s="1924"/>
      <c r="AV3903" s="1924"/>
      <c r="AW3903" s="1924"/>
      <c r="AX3903" s="1924"/>
      <c r="AY3903" s="1924"/>
      <c r="AZ3903" s="1924"/>
      <c r="BA3903" s="1924"/>
      <c r="BB3903" s="573"/>
      <c r="BC3903" s="574"/>
      <c r="BD3903" s="676"/>
      <c r="BE3903" s="583"/>
    </row>
    <row r="3904" spans="1:57" s="51" customFormat="1" ht="15" hidden="1" customHeight="1" outlineLevel="1" x14ac:dyDescent="0.25">
      <c r="A3904" s="2040"/>
      <c r="B3904" s="574"/>
      <c r="C3904" s="328"/>
      <c r="D3904" s="3924"/>
      <c r="E3904" s="3921"/>
      <c r="F3904" s="2649" t="str">
        <f t="shared" si="302"/>
        <v>ASHP-SEER15-Replace_CAC_ElectricHeat_ER2_MF</v>
      </c>
      <c r="G3904" s="2649"/>
      <c r="H3904" s="2649"/>
      <c r="I3904" s="2649"/>
      <c r="J3904" s="3086" t="str">
        <f>C1452</f>
        <v>352750_2021_12_</v>
      </c>
      <c r="K3904" s="1049"/>
      <c r="L3904" s="109" t="str">
        <f>IF(K3904&gt;0,VLOOKUP(J3904,$J$1801:$L$1987,3,FALSE),"")</f>
        <v/>
      </c>
      <c r="M3904" s="2892" t="str">
        <f>IF(K3904&gt;0,VLOOKUP(J3904,$J$3297:$K$3483,2,FALSE),"")</f>
        <v/>
      </c>
      <c r="N3904" s="1132"/>
      <c r="O3904" s="228"/>
      <c r="P3904" s="842"/>
      <c r="Q3904" s="842"/>
      <c r="R3904" s="842"/>
      <c r="S3904" s="830"/>
      <c r="T3904" s="2905"/>
      <c r="U3904" s="123"/>
      <c r="V3904" s="3940"/>
      <c r="W3904" s="3091"/>
      <c r="X3904" s="533"/>
      <c r="Y3904" s="533"/>
      <c r="Z3904" s="530"/>
      <c r="AA3904" s="530"/>
      <c r="AB3904" s="530"/>
      <c r="AC3904" s="1049"/>
      <c r="AD3904" s="791"/>
      <c r="AE3904" s="791"/>
      <c r="AF3904" s="791"/>
      <c r="AG3904" s="791"/>
      <c r="AH3904" s="1924"/>
      <c r="AI3904" s="1924"/>
      <c r="AJ3904" s="1924"/>
      <c r="AK3904" s="1924"/>
      <c r="AL3904" s="1924"/>
      <c r="AM3904" s="1924"/>
      <c r="AN3904" s="1924"/>
      <c r="AO3904" s="1924"/>
      <c r="AP3904" s="1924"/>
      <c r="AQ3904" s="1924"/>
      <c r="AR3904" s="1924"/>
      <c r="AS3904" s="1924"/>
      <c r="AT3904" s="1924"/>
      <c r="AU3904" s="1924"/>
      <c r="AV3904" s="1924"/>
      <c r="AW3904" s="1924"/>
      <c r="AX3904" s="1924"/>
      <c r="AY3904" s="1924"/>
      <c r="AZ3904" s="1924"/>
      <c r="BA3904" s="1924"/>
      <c r="BB3904" s="573"/>
      <c r="BC3904" s="574"/>
      <c r="BD3904" s="676"/>
      <c r="BE3904" s="583"/>
    </row>
    <row r="3905" spans="1:57" s="1924" customFormat="1" ht="15" hidden="1" customHeight="1" outlineLevel="1" x14ac:dyDescent="0.25">
      <c r="A3905" s="2040"/>
      <c r="B3905" s="574"/>
      <c r="C3905" s="328"/>
      <c r="D3905" s="3924"/>
      <c r="E3905" s="3921"/>
      <c r="F3905" s="2649" t="str">
        <f t="shared" si="302"/>
        <v>ASHP-SEER15-Replace_CAC_ElectricHeat_ER1_MF_CompE</v>
      </c>
      <c r="G3905" s="2649"/>
      <c r="H3905" s="2649"/>
      <c r="I3905" s="2649"/>
      <c r="J3905" s="3086" t="str">
        <f t="shared" ref="J3905:J3916" si="307">C1453</f>
        <v>352751_2021_12_</v>
      </c>
      <c r="K3905" s="1049">
        <f>(($R$1820*L3905)+$R$1805)-(($Q$1820*L3905)/((1+$R$1822)^($R$1823-1)))</f>
        <v>691.27403323884414</v>
      </c>
      <c r="L3905" s="109">
        <f>VLOOKUP(J3905,$J$1801:$L$1987,3,FALSE)*M3905</f>
        <v>1.625</v>
      </c>
      <c r="M3905" s="2892">
        <f>VLOOKUP(J3905,$J$3297:$K$3483,2,FALSE)</f>
        <v>0.65</v>
      </c>
      <c r="N3905" s="1132"/>
      <c r="O3905" s="228"/>
      <c r="P3905" s="842"/>
      <c r="Q3905" s="842"/>
      <c r="R3905" s="842"/>
      <c r="S3905" s="830"/>
      <c r="T3905" s="2905"/>
      <c r="U3905" s="123"/>
      <c r="V3905" s="3940"/>
      <c r="W3905" s="3091"/>
      <c r="X3905" s="533"/>
      <c r="Y3905" s="533"/>
      <c r="Z3905" s="530"/>
      <c r="AA3905" s="530"/>
      <c r="AB3905" s="530"/>
      <c r="AC3905" s="3082">
        <v>691.27403323884414</v>
      </c>
      <c r="AD3905" s="791"/>
      <c r="AE3905" s="791"/>
      <c r="AF3905" s="791"/>
      <c r="AG3905" s="791"/>
      <c r="BB3905" s="573"/>
      <c r="BC3905" s="574"/>
      <c r="BD3905" s="676"/>
      <c r="BE3905" s="583"/>
    </row>
    <row r="3906" spans="1:57" s="1924" customFormat="1" ht="15" hidden="1" customHeight="1" outlineLevel="1" x14ac:dyDescent="0.25">
      <c r="A3906" s="2040"/>
      <c r="B3906" s="574"/>
      <c r="C3906" s="328"/>
      <c r="D3906" s="3924"/>
      <c r="E3906" s="3921"/>
      <c r="F3906" s="2649" t="str">
        <f t="shared" si="302"/>
        <v>ASHP-SEER15-Replace_CAC_ElectricHeat_ER1_MF_CompE</v>
      </c>
      <c r="G3906" s="2649"/>
      <c r="H3906" s="2649"/>
      <c r="I3906" s="2649"/>
      <c r="J3906" s="3086" t="str">
        <f t="shared" si="307"/>
        <v>352751_2021_12_</v>
      </c>
      <c r="K3906" s="1049"/>
      <c r="L3906" s="109"/>
      <c r="M3906" s="2892"/>
      <c r="N3906" s="1132"/>
      <c r="O3906" s="228"/>
      <c r="P3906" s="842"/>
      <c r="Q3906" s="842"/>
      <c r="R3906" s="842"/>
      <c r="S3906" s="830"/>
      <c r="T3906" s="2905"/>
      <c r="U3906" s="123"/>
      <c r="V3906" s="3940"/>
      <c r="W3906" s="3091"/>
      <c r="X3906" s="533"/>
      <c r="Y3906" s="533"/>
      <c r="Z3906" s="530"/>
      <c r="AA3906" s="530"/>
      <c r="AB3906" s="530"/>
      <c r="AC3906" s="1049"/>
      <c r="AD3906" s="791"/>
      <c r="AE3906" s="791"/>
      <c r="AF3906" s="791"/>
      <c r="AG3906" s="791"/>
      <c r="BB3906" s="573"/>
      <c r="BC3906" s="574"/>
      <c r="BD3906" s="676"/>
      <c r="BE3906" s="583"/>
    </row>
    <row r="3907" spans="1:57" s="1924" customFormat="1" ht="15" hidden="1" customHeight="1" outlineLevel="1" x14ac:dyDescent="0.25">
      <c r="A3907" s="2040"/>
      <c r="B3907" s="574"/>
      <c r="C3907" s="328"/>
      <c r="D3907" s="3924"/>
      <c r="E3907" s="3921"/>
      <c r="F3907" s="2649" t="str">
        <f t="shared" si="302"/>
        <v>ASHP-SEER15-Replace_CAC_ElectricHeat_ER2_MF_CompE</v>
      </c>
      <c r="G3907" s="2649"/>
      <c r="H3907" s="2649"/>
      <c r="I3907" s="2649"/>
      <c r="J3907" s="3086" t="str">
        <f t="shared" si="307"/>
        <v>352751_2021_12_</v>
      </c>
      <c r="K3907" s="1049"/>
      <c r="L3907" s="109"/>
      <c r="M3907" s="2892"/>
      <c r="N3907" s="1132"/>
      <c r="O3907" s="228"/>
      <c r="P3907" s="842"/>
      <c r="Q3907" s="842"/>
      <c r="R3907" s="842"/>
      <c r="S3907" s="830"/>
      <c r="T3907" s="2905"/>
      <c r="U3907" s="123"/>
      <c r="V3907" s="3940"/>
      <c r="W3907" s="3091"/>
      <c r="X3907" s="533"/>
      <c r="Y3907" s="533"/>
      <c r="Z3907" s="530"/>
      <c r="AA3907" s="530"/>
      <c r="AB3907" s="530"/>
      <c r="AC3907" s="1049"/>
      <c r="AD3907" s="791"/>
      <c r="AE3907" s="791"/>
      <c r="AF3907" s="791"/>
      <c r="AG3907" s="791"/>
      <c r="BB3907" s="573"/>
      <c r="BC3907" s="574"/>
      <c r="BD3907" s="676"/>
      <c r="BE3907" s="583"/>
    </row>
    <row r="3908" spans="1:57" s="1924" customFormat="1" ht="15" hidden="1" customHeight="1" outlineLevel="1" x14ac:dyDescent="0.25">
      <c r="A3908" s="2040"/>
      <c r="B3908" s="574"/>
      <c r="C3908" s="328"/>
      <c r="D3908" s="3924"/>
      <c r="E3908" s="3921"/>
      <c r="F3908" s="2649" t="str">
        <f t="shared" si="302"/>
        <v>ASHP-SEER15-Replace_CAC_ElectricHeat_ER2_MF_CompE</v>
      </c>
      <c r="G3908" s="2649"/>
      <c r="H3908" s="2649"/>
      <c r="I3908" s="2649"/>
      <c r="J3908" s="3086" t="str">
        <f t="shared" si="307"/>
        <v>352751_2021_12_</v>
      </c>
      <c r="K3908" s="1049"/>
      <c r="L3908" s="109"/>
      <c r="M3908" s="2892"/>
      <c r="N3908" s="1132"/>
      <c r="O3908" s="228"/>
      <c r="P3908" s="842"/>
      <c r="Q3908" s="842"/>
      <c r="R3908" s="842"/>
      <c r="S3908" s="830"/>
      <c r="T3908" s="2905"/>
      <c r="U3908" s="123"/>
      <c r="V3908" s="3940"/>
      <c r="W3908" s="3091"/>
      <c r="X3908" s="533"/>
      <c r="Y3908" s="533"/>
      <c r="Z3908" s="530"/>
      <c r="AA3908" s="530"/>
      <c r="AB3908" s="530"/>
      <c r="AC3908" s="1049"/>
      <c r="AD3908" s="791"/>
      <c r="AE3908" s="791"/>
      <c r="AF3908" s="791"/>
      <c r="AG3908" s="791"/>
      <c r="BB3908" s="573"/>
      <c r="BC3908" s="574"/>
      <c r="BD3908" s="676"/>
      <c r="BE3908" s="583"/>
    </row>
    <row r="3909" spans="1:57" s="1924" customFormat="1" ht="15" hidden="1" customHeight="1" outlineLevel="1" x14ac:dyDescent="0.25">
      <c r="A3909" s="2040"/>
      <c r="B3909" s="574"/>
      <c r="C3909" s="328"/>
      <c r="D3909" s="3924"/>
      <c r="E3909" s="3921"/>
      <c r="F3909" s="2649" t="str">
        <f t="shared" si="302"/>
        <v>ASHP-SEER15-Replace_CAC_NonElectricHeat_ER1_MF</v>
      </c>
      <c r="G3909" s="2649"/>
      <c r="H3909" s="2649"/>
      <c r="I3909" s="2649"/>
      <c r="J3909" s="3086" t="str">
        <f t="shared" si="307"/>
        <v>352760_2021_12_</v>
      </c>
      <c r="K3909" s="1049">
        <f>(($R$1820*L3909)+$R$1805)-(($Q$1820*L3909)/((1+$R$1822)^($R$1823-1)))</f>
        <v>691.27403323884414</v>
      </c>
      <c r="L3909" s="109">
        <f>VLOOKUP(J3909,$J$1801:$L$1987,3,FALSE)*M3909</f>
        <v>1.625</v>
      </c>
      <c r="M3909" s="2892">
        <f>VLOOKUP(J3909,$J$3297:$K$3483,2,FALSE)</f>
        <v>0.65</v>
      </c>
      <c r="N3909" s="1132"/>
      <c r="O3909" s="228"/>
      <c r="P3909" s="842"/>
      <c r="Q3909" s="842"/>
      <c r="R3909" s="842"/>
      <c r="S3909" s="830"/>
      <c r="T3909" s="2905"/>
      <c r="U3909" s="123"/>
      <c r="V3909" s="3940"/>
      <c r="W3909" s="3091"/>
      <c r="X3909" s="533"/>
      <c r="Y3909" s="533"/>
      <c r="Z3909" s="530"/>
      <c r="AA3909" s="530"/>
      <c r="AB3909" s="530"/>
      <c r="AC3909" s="3082">
        <v>691.27403323884414</v>
      </c>
      <c r="AD3909" s="791"/>
      <c r="AE3909" s="791"/>
      <c r="AF3909" s="791"/>
      <c r="AG3909" s="791"/>
      <c r="BB3909" s="573"/>
      <c r="BC3909" s="574"/>
      <c r="BD3909" s="676"/>
      <c r="BE3909" s="583"/>
    </row>
    <row r="3910" spans="1:57" s="1924" customFormat="1" ht="15" hidden="1" customHeight="1" outlineLevel="1" x14ac:dyDescent="0.25">
      <c r="A3910" s="2040"/>
      <c r="B3910" s="574"/>
      <c r="C3910" s="328"/>
      <c r="D3910" s="3924"/>
      <c r="E3910" s="3921"/>
      <c r="F3910" s="2649" t="str">
        <f t="shared" si="302"/>
        <v>ASHP-SEER15-Replace_CAC_NonElectricHeat_ER1_MF</v>
      </c>
      <c r="G3910" s="2649"/>
      <c r="H3910" s="2649"/>
      <c r="I3910" s="2649"/>
      <c r="J3910" s="3086" t="str">
        <f t="shared" si="307"/>
        <v>352760_2021_12_</v>
      </c>
      <c r="K3910" s="1049"/>
      <c r="L3910" s="109"/>
      <c r="M3910" s="2892"/>
      <c r="N3910" s="1132"/>
      <c r="O3910" s="228"/>
      <c r="P3910" s="842"/>
      <c r="Q3910" s="842"/>
      <c r="R3910" s="842"/>
      <c r="S3910" s="830"/>
      <c r="T3910" s="2905"/>
      <c r="U3910" s="123"/>
      <c r="V3910" s="3940"/>
      <c r="W3910" s="3091"/>
      <c r="X3910" s="533"/>
      <c r="Y3910" s="533"/>
      <c r="Z3910" s="530"/>
      <c r="AA3910" s="530"/>
      <c r="AB3910" s="530"/>
      <c r="AC3910" s="1049"/>
      <c r="AD3910" s="791"/>
      <c r="AE3910" s="791"/>
      <c r="AF3910" s="791"/>
      <c r="AG3910" s="791"/>
      <c r="BB3910" s="573"/>
      <c r="BC3910" s="574"/>
      <c r="BD3910" s="676"/>
      <c r="BE3910" s="583"/>
    </row>
    <row r="3911" spans="1:57" s="1924" customFormat="1" ht="15" hidden="1" customHeight="1" outlineLevel="1" x14ac:dyDescent="0.25">
      <c r="A3911" s="2040"/>
      <c r="B3911" s="574"/>
      <c r="C3911" s="328"/>
      <c r="D3911" s="3924"/>
      <c r="E3911" s="3921"/>
      <c r="F3911" s="2649" t="str">
        <f t="shared" si="302"/>
        <v>ASHP-SEER15-Replace_CAC_NonElectricHeat_ER2_MF</v>
      </c>
      <c r="G3911" s="2649"/>
      <c r="H3911" s="2649"/>
      <c r="I3911" s="2649"/>
      <c r="J3911" s="3086" t="str">
        <f t="shared" si="307"/>
        <v>352760_2021_12_</v>
      </c>
      <c r="K3911" s="1049"/>
      <c r="L3911" s="109"/>
      <c r="M3911" s="2892"/>
      <c r="N3911" s="1132"/>
      <c r="O3911" s="228"/>
      <c r="P3911" s="842"/>
      <c r="Q3911" s="842"/>
      <c r="R3911" s="842"/>
      <c r="S3911" s="830"/>
      <c r="T3911" s="2905"/>
      <c r="U3911" s="123"/>
      <c r="V3911" s="3940"/>
      <c r="W3911" s="3091"/>
      <c r="X3911" s="533"/>
      <c r="Y3911" s="533"/>
      <c r="Z3911" s="530"/>
      <c r="AA3911" s="530"/>
      <c r="AB3911" s="530"/>
      <c r="AC3911" s="1049"/>
      <c r="AD3911" s="791"/>
      <c r="AE3911" s="791"/>
      <c r="AF3911" s="791"/>
      <c r="AG3911" s="791"/>
      <c r="BB3911" s="573"/>
      <c r="BC3911" s="574"/>
      <c r="BD3911" s="676"/>
      <c r="BE3911" s="583"/>
    </row>
    <row r="3912" spans="1:57" s="1924" customFormat="1" ht="15" hidden="1" customHeight="1" outlineLevel="1" x14ac:dyDescent="0.25">
      <c r="A3912" s="2040"/>
      <c r="B3912" s="574"/>
      <c r="C3912" s="328"/>
      <c r="D3912" s="3924"/>
      <c r="E3912" s="3921"/>
      <c r="F3912" s="2649" t="str">
        <f t="shared" si="302"/>
        <v>ASHP-SEER15-Replace_CAC_NonElectricHeat_ER2_MF</v>
      </c>
      <c r="G3912" s="2649"/>
      <c r="H3912" s="2649"/>
      <c r="I3912" s="2649"/>
      <c r="J3912" s="3086" t="str">
        <f t="shared" si="307"/>
        <v>352760_2021_12_</v>
      </c>
      <c r="K3912" s="1049"/>
      <c r="L3912" s="109"/>
      <c r="M3912" s="2892"/>
      <c r="N3912" s="1132"/>
      <c r="O3912" s="228"/>
      <c r="P3912" s="842"/>
      <c r="Q3912" s="842"/>
      <c r="R3912" s="842"/>
      <c r="S3912" s="830"/>
      <c r="T3912" s="2905"/>
      <c r="U3912" s="123"/>
      <c r="V3912" s="3940"/>
      <c r="W3912" s="3091"/>
      <c r="X3912" s="533"/>
      <c r="Y3912" s="533"/>
      <c r="Z3912" s="530"/>
      <c r="AA3912" s="530"/>
      <c r="AB3912" s="530"/>
      <c r="AC3912" s="1049"/>
      <c r="AD3912" s="791"/>
      <c r="AE3912" s="791"/>
      <c r="AF3912" s="791"/>
      <c r="AG3912" s="791"/>
      <c r="BB3912" s="573"/>
      <c r="BC3912" s="574"/>
      <c r="BD3912" s="676"/>
      <c r="BE3912" s="583"/>
    </row>
    <row r="3913" spans="1:57" s="1924" customFormat="1" ht="15" hidden="1" customHeight="1" outlineLevel="1" x14ac:dyDescent="0.25">
      <c r="A3913" s="2040"/>
      <c r="B3913" s="574"/>
      <c r="C3913" s="328"/>
      <c r="D3913" s="3924"/>
      <c r="E3913" s="3921"/>
      <c r="F3913" s="2649" t="str">
        <f t="shared" si="302"/>
        <v>ASHP-SEER15-Replace_CAC_NonElectricHeat_ER1_MF_CompE</v>
      </c>
      <c r="G3913" s="2649"/>
      <c r="H3913" s="2649"/>
      <c r="I3913" s="2649"/>
      <c r="J3913" s="3086" t="str">
        <f t="shared" si="307"/>
        <v>352761_2021_12_</v>
      </c>
      <c r="K3913" s="1049">
        <f>(($R$1820*L3913)+$R$1805)-(($Q$1820*L3913)/((1+$R$1822)^($R$1823-1)))</f>
        <v>691.27403323884414</v>
      </c>
      <c r="L3913" s="109">
        <f>VLOOKUP(J3913,$J$1801:$L$1987,3,FALSE)*M3913</f>
        <v>1.625</v>
      </c>
      <c r="M3913" s="2892">
        <f>VLOOKUP(J3913,$J$3297:$K$3483,2,FALSE)</f>
        <v>0.65</v>
      </c>
      <c r="N3913" s="1132"/>
      <c r="O3913" s="228"/>
      <c r="P3913" s="842"/>
      <c r="Q3913" s="842"/>
      <c r="R3913" s="842"/>
      <c r="S3913" s="830"/>
      <c r="T3913" s="2905"/>
      <c r="U3913" s="123"/>
      <c r="V3913" s="3940"/>
      <c r="W3913" s="3091"/>
      <c r="X3913" s="533"/>
      <c r="Y3913" s="533"/>
      <c r="Z3913" s="530"/>
      <c r="AA3913" s="530"/>
      <c r="AB3913" s="530"/>
      <c r="AC3913" s="3082">
        <v>691.27403323884414</v>
      </c>
      <c r="AD3913" s="791"/>
      <c r="AE3913" s="791"/>
      <c r="AF3913" s="791"/>
      <c r="AG3913" s="791"/>
      <c r="BB3913" s="573"/>
      <c r="BC3913" s="574"/>
      <c r="BD3913" s="676"/>
      <c r="BE3913" s="583"/>
    </row>
    <row r="3914" spans="1:57" s="1924" customFormat="1" ht="15" hidden="1" customHeight="1" outlineLevel="1" x14ac:dyDescent="0.25">
      <c r="A3914" s="2040"/>
      <c r="B3914" s="574"/>
      <c r="C3914" s="328"/>
      <c r="D3914" s="3924"/>
      <c r="E3914" s="3921"/>
      <c r="F3914" s="2649" t="str">
        <f t="shared" si="302"/>
        <v>ASHP-SEER15-Replace_CAC_NonElectricHeat_ER1_MF_CompE</v>
      </c>
      <c r="G3914" s="2649"/>
      <c r="H3914" s="2649"/>
      <c r="I3914" s="2649"/>
      <c r="J3914" s="3086" t="str">
        <f t="shared" si="307"/>
        <v>352761_2021_12_</v>
      </c>
      <c r="K3914" s="1049"/>
      <c r="L3914" s="109"/>
      <c r="M3914" s="2892"/>
      <c r="N3914" s="1132"/>
      <c r="O3914" s="228"/>
      <c r="P3914" s="842"/>
      <c r="Q3914" s="842"/>
      <c r="R3914" s="842"/>
      <c r="S3914" s="830"/>
      <c r="T3914" s="2905"/>
      <c r="U3914" s="123"/>
      <c r="V3914" s="3940"/>
      <c r="W3914" s="3091"/>
      <c r="X3914" s="533"/>
      <c r="Y3914" s="533"/>
      <c r="Z3914" s="530"/>
      <c r="AA3914" s="530"/>
      <c r="AB3914" s="530"/>
      <c r="AC3914" s="1049"/>
      <c r="AD3914" s="791"/>
      <c r="AE3914" s="791"/>
      <c r="AF3914" s="791"/>
      <c r="AG3914" s="791"/>
      <c r="BB3914" s="573"/>
      <c r="BC3914" s="574"/>
      <c r="BD3914" s="676"/>
      <c r="BE3914" s="583"/>
    </row>
    <row r="3915" spans="1:57" s="1924" customFormat="1" ht="15" hidden="1" customHeight="1" outlineLevel="1" x14ac:dyDescent="0.25">
      <c r="A3915" s="2040"/>
      <c r="B3915" s="574"/>
      <c r="C3915" s="328"/>
      <c r="D3915" s="3924"/>
      <c r="E3915" s="3921"/>
      <c r="F3915" s="2649" t="str">
        <f t="shared" si="302"/>
        <v>ASHP-SEER15-Replace_CAC_NonElectricHeat_ER2_MF_CompE</v>
      </c>
      <c r="G3915" s="2649"/>
      <c r="H3915" s="2649"/>
      <c r="I3915" s="2649"/>
      <c r="J3915" s="3086" t="str">
        <f t="shared" si="307"/>
        <v>352761_2021_12_</v>
      </c>
      <c r="K3915" s="1049"/>
      <c r="L3915" s="109"/>
      <c r="M3915" s="2892"/>
      <c r="N3915" s="1132"/>
      <c r="O3915" s="228"/>
      <c r="P3915" s="842"/>
      <c r="Q3915" s="842"/>
      <c r="R3915" s="842"/>
      <c r="S3915" s="830"/>
      <c r="T3915" s="2905"/>
      <c r="U3915" s="123"/>
      <c r="V3915" s="3940"/>
      <c r="W3915" s="3091"/>
      <c r="X3915" s="533"/>
      <c r="Y3915" s="533"/>
      <c r="Z3915" s="530"/>
      <c r="AA3915" s="530"/>
      <c r="AB3915" s="530"/>
      <c r="AC3915" s="1049"/>
      <c r="AD3915" s="791"/>
      <c r="AE3915" s="791"/>
      <c r="AF3915" s="791"/>
      <c r="AG3915" s="791"/>
      <c r="BB3915" s="573"/>
      <c r="BC3915" s="574"/>
      <c r="BD3915" s="676"/>
      <c r="BE3915" s="583"/>
    </row>
    <row r="3916" spans="1:57" s="1924" customFormat="1" ht="15" hidden="1" customHeight="1" outlineLevel="1" x14ac:dyDescent="0.25">
      <c r="A3916" s="2040"/>
      <c r="B3916" s="574"/>
      <c r="C3916" s="328"/>
      <c r="D3916" s="3924"/>
      <c r="E3916" s="3921"/>
      <c r="F3916" s="2649" t="str">
        <f t="shared" si="302"/>
        <v>ASHP-SEER15-Replace_CAC_NonElectricHeat_ER2_MF_CompE</v>
      </c>
      <c r="G3916" s="2649"/>
      <c r="H3916" s="2649"/>
      <c r="I3916" s="2649"/>
      <c r="J3916" s="3086" t="str">
        <f t="shared" si="307"/>
        <v>352761_2021_12_</v>
      </c>
      <c r="K3916" s="1049"/>
      <c r="L3916" s="109"/>
      <c r="M3916" s="2892"/>
      <c r="N3916" s="1132"/>
      <c r="O3916" s="228"/>
      <c r="P3916" s="842"/>
      <c r="Q3916" s="842"/>
      <c r="R3916" s="842"/>
      <c r="S3916" s="830"/>
      <c r="T3916" s="2905"/>
      <c r="U3916" s="123"/>
      <c r="V3916" s="3940"/>
      <c r="W3916" s="3091"/>
      <c r="X3916" s="533"/>
      <c r="Y3916" s="533"/>
      <c r="Z3916" s="530"/>
      <c r="AA3916" s="530"/>
      <c r="AB3916" s="530"/>
      <c r="AC3916" s="1049"/>
      <c r="AD3916" s="791"/>
      <c r="AE3916" s="791"/>
      <c r="AF3916" s="791"/>
      <c r="AG3916" s="791"/>
      <c r="BB3916" s="573"/>
      <c r="BC3916" s="574"/>
      <c r="BD3916" s="676"/>
      <c r="BE3916" s="583"/>
    </row>
    <row r="3917" spans="1:57" s="51" customFormat="1" ht="15" hidden="1" customHeight="1" outlineLevel="1" x14ac:dyDescent="0.25">
      <c r="A3917" s="2040"/>
      <c r="B3917" s="574"/>
      <c r="C3917" s="328"/>
      <c r="D3917" s="3924"/>
      <c r="E3917" s="3921"/>
      <c r="F3917" s="2649" t="str">
        <f t="shared" si="302"/>
        <v>ASHP-SEER15-Replace_CAC_ElectricHeat_ROF_MF</v>
      </c>
      <c r="G3917" s="2649"/>
      <c r="H3917" s="2649"/>
      <c r="I3917" s="2649"/>
      <c r="J3917" s="3086" t="str">
        <f>C1465</f>
        <v>352800_2019_12_</v>
      </c>
      <c r="K3917" s="1049">
        <f>$R$1805*K$3303</f>
        <v>303</v>
      </c>
      <c r="L3917" s="109">
        <f>VLOOKUP(J3917,$J$1801:$L$1987,3,FALSE)*M3917</f>
        <v>1.6900000000000002</v>
      </c>
      <c r="M3917" s="2892">
        <f>VLOOKUP(J3917,$J$3297:$K$3483,2,FALSE)</f>
        <v>0.65</v>
      </c>
      <c r="N3917" s="1132"/>
      <c r="O3917" s="228"/>
      <c r="P3917" s="842"/>
      <c r="Q3917" s="842"/>
      <c r="R3917" s="842"/>
      <c r="S3917" s="830"/>
      <c r="T3917" s="2905"/>
      <c r="U3917" s="123"/>
      <c r="V3917" s="3940"/>
      <c r="W3917" s="3091">
        <v>787.80000000000007</v>
      </c>
      <c r="X3917" s="533">
        <f>$R$1805*(X$1830/12000)*X$3326</f>
        <v>512.07000000000005</v>
      </c>
      <c r="Y3917" s="533">
        <v>303</v>
      </c>
      <c r="Z3917" s="530">
        <v>303</v>
      </c>
      <c r="AA3917" s="530">
        <v>303</v>
      </c>
      <c r="AB3917" s="530">
        <v>303</v>
      </c>
      <c r="AC3917" s="1049">
        <v>303</v>
      </c>
      <c r="AD3917" s="791"/>
      <c r="AE3917" s="791"/>
      <c r="AF3917" s="791"/>
      <c r="AG3917" s="791"/>
      <c r="AH3917" s="1924"/>
      <c r="AI3917" s="1924"/>
      <c r="AJ3917" s="1924"/>
      <c r="AK3917" s="1924"/>
      <c r="AL3917" s="1924"/>
      <c r="AM3917" s="1924"/>
      <c r="AN3917" s="1924"/>
      <c r="AO3917" s="1924"/>
      <c r="AP3917" s="1924"/>
      <c r="AQ3917" s="1924"/>
      <c r="AR3917" s="1924"/>
      <c r="AS3917" s="1924"/>
      <c r="AT3917" s="1924"/>
      <c r="AU3917" s="1924"/>
      <c r="AV3917" s="1924"/>
      <c r="AW3917" s="1924"/>
      <c r="AX3917" s="1924"/>
      <c r="AY3917" s="1924"/>
      <c r="AZ3917" s="1924"/>
      <c r="BA3917" s="1924"/>
      <c r="BB3917" s="573"/>
      <c r="BC3917" s="574"/>
      <c r="BD3917" s="676"/>
      <c r="BE3917" s="583"/>
    </row>
    <row r="3918" spans="1:57" s="51" customFormat="1" ht="15" hidden="1" customHeight="1" outlineLevel="1" x14ac:dyDescent="0.25">
      <c r="A3918" s="2040"/>
      <c r="B3918" s="574"/>
      <c r="C3918" s="328"/>
      <c r="D3918" s="3924"/>
      <c r="E3918" s="3921"/>
      <c r="F3918" s="2649" t="str">
        <f t="shared" si="302"/>
        <v>ASHP-SEER15-Replace_CAC_ElectricHeat_ROF_MF</v>
      </c>
      <c r="G3918" s="2649"/>
      <c r="H3918" s="2649"/>
      <c r="I3918" s="2649"/>
      <c r="J3918" s="3086" t="str">
        <f>C1466</f>
        <v>352800_2019_12_</v>
      </c>
      <c r="K3918" s="1049"/>
      <c r="L3918" s="109" t="str">
        <f>IF(K3918&gt;0,VLOOKUP(J3918,$J$1801:$L$1987,3,FALSE),"")</f>
        <v/>
      </c>
      <c r="M3918" s="2892" t="str">
        <f>IF(K3918&gt;0,VLOOKUP(J3918,$J$3297:$K$3483,2,FALSE),"")</f>
        <v/>
      </c>
      <c r="N3918" s="1132"/>
      <c r="O3918" s="228"/>
      <c r="P3918" s="842"/>
      <c r="Q3918" s="843"/>
      <c r="R3918" s="842"/>
      <c r="S3918" s="830"/>
      <c r="T3918" s="2905"/>
      <c r="U3918" s="123"/>
      <c r="V3918" s="3940"/>
      <c r="W3918" s="3091"/>
      <c r="X3918" s="533"/>
      <c r="Y3918" s="533"/>
      <c r="Z3918" s="530"/>
      <c r="AA3918" s="530"/>
      <c r="AB3918" s="530"/>
      <c r="AC3918" s="1049"/>
      <c r="AD3918" s="791"/>
      <c r="AE3918" s="791"/>
      <c r="AF3918" s="791"/>
      <c r="AG3918" s="791"/>
      <c r="AH3918" s="1924"/>
      <c r="AI3918" s="1924"/>
      <c r="AJ3918" s="1924"/>
      <c r="AK3918" s="1924"/>
      <c r="AL3918" s="1924"/>
      <c r="AM3918" s="1924"/>
      <c r="AN3918" s="1924"/>
      <c r="AO3918" s="1924"/>
      <c r="AP3918" s="1924"/>
      <c r="AQ3918" s="1924"/>
      <c r="AR3918" s="1924"/>
      <c r="AS3918" s="1924"/>
      <c r="AT3918" s="1924"/>
      <c r="AU3918" s="1924"/>
      <c r="AV3918" s="1924"/>
      <c r="AW3918" s="1924"/>
      <c r="AX3918" s="1924"/>
      <c r="AY3918" s="1924"/>
      <c r="AZ3918" s="1924"/>
      <c r="BA3918" s="1924"/>
      <c r="BB3918" s="573"/>
      <c r="BC3918" s="574"/>
      <c r="BD3918" s="676"/>
      <c r="BE3918" s="583"/>
    </row>
    <row r="3919" spans="1:57" s="1924" customFormat="1" ht="15" hidden="1" customHeight="1" outlineLevel="1" x14ac:dyDescent="0.25">
      <c r="A3919" s="2040"/>
      <c r="B3919" s="574"/>
      <c r="C3919" s="328"/>
      <c r="D3919" s="3924"/>
      <c r="E3919" s="3921"/>
      <c r="F3919" s="2649" t="str">
        <f t="shared" si="302"/>
        <v>ASHP-SEER15-Replace_CAC_ElectricHeat_ROF_MF_CompE</v>
      </c>
      <c r="G3919" s="2649"/>
      <c r="H3919" s="2649"/>
      <c r="I3919" s="2649"/>
      <c r="J3919" s="3086" t="str">
        <f t="shared" ref="J3919:J3924" si="308">C1467</f>
        <v>352801_2021_12_</v>
      </c>
      <c r="K3919" s="1049">
        <f>$R$1805*K$3303</f>
        <v>303</v>
      </c>
      <c r="L3919" s="109">
        <f>VLOOKUP(J3919,$J$1801:$L$1987,3,FALSE)*M3919</f>
        <v>1.6900000000000002</v>
      </c>
      <c r="M3919" s="2892">
        <f>VLOOKUP(J3919,$J$3297:$K$3483,2,FALSE)</f>
        <v>0.65</v>
      </c>
      <c r="N3919" s="1132"/>
      <c r="O3919" s="228"/>
      <c r="P3919" s="842"/>
      <c r="Q3919" s="843"/>
      <c r="R3919" s="842"/>
      <c r="S3919" s="830"/>
      <c r="T3919" s="2905"/>
      <c r="U3919" s="123"/>
      <c r="V3919" s="3940"/>
      <c r="W3919" s="3091"/>
      <c r="X3919" s="533"/>
      <c r="Y3919" s="533"/>
      <c r="Z3919" s="530"/>
      <c r="AA3919" s="530"/>
      <c r="AB3919" s="530"/>
      <c r="AC3919" s="3082">
        <v>303</v>
      </c>
      <c r="AD3919" s="791"/>
      <c r="AE3919" s="791"/>
      <c r="AF3919" s="791"/>
      <c r="AG3919" s="791"/>
      <c r="BB3919" s="573"/>
      <c r="BC3919" s="574"/>
      <c r="BD3919" s="676"/>
      <c r="BE3919" s="583"/>
    </row>
    <row r="3920" spans="1:57" s="1924" customFormat="1" ht="15" hidden="1" customHeight="1" outlineLevel="1" x14ac:dyDescent="0.25">
      <c r="A3920" s="2040"/>
      <c r="B3920" s="574"/>
      <c r="C3920" s="328"/>
      <c r="D3920" s="3924"/>
      <c r="E3920" s="3921"/>
      <c r="F3920" s="2649" t="str">
        <f t="shared" si="302"/>
        <v>ASHP-SEER15-Replace_CAC_ElectricHeat_ROF_MF_CompE</v>
      </c>
      <c r="G3920" s="2649"/>
      <c r="H3920" s="2649"/>
      <c r="I3920" s="2649"/>
      <c r="J3920" s="3086" t="str">
        <f t="shared" si="308"/>
        <v>352801_2021_12_</v>
      </c>
      <c r="K3920" s="1049"/>
      <c r="L3920" s="109"/>
      <c r="M3920" s="2892"/>
      <c r="N3920" s="1132"/>
      <c r="O3920" s="228"/>
      <c r="P3920" s="842"/>
      <c r="Q3920" s="843"/>
      <c r="R3920" s="842"/>
      <c r="S3920" s="830"/>
      <c r="T3920" s="2905"/>
      <c r="U3920" s="123"/>
      <c r="V3920" s="3940"/>
      <c r="W3920" s="3091"/>
      <c r="X3920" s="533"/>
      <c r="Y3920" s="533"/>
      <c r="Z3920" s="530"/>
      <c r="AA3920" s="530"/>
      <c r="AB3920" s="530"/>
      <c r="AC3920" s="1049"/>
      <c r="AD3920" s="791"/>
      <c r="AE3920" s="791"/>
      <c r="AF3920" s="791"/>
      <c r="AG3920" s="791"/>
      <c r="BB3920" s="573"/>
      <c r="BC3920" s="574"/>
      <c r="BD3920" s="676"/>
      <c r="BE3920" s="583"/>
    </row>
    <row r="3921" spans="1:57" s="1924" customFormat="1" ht="15" hidden="1" customHeight="1" outlineLevel="1" x14ac:dyDescent="0.25">
      <c r="A3921" s="2040"/>
      <c r="B3921" s="574"/>
      <c r="C3921" s="328"/>
      <c r="D3921" s="3924"/>
      <c r="E3921" s="3921"/>
      <c r="F3921" s="2649" t="str">
        <f t="shared" si="302"/>
        <v>ASHP-SEER15-Replace_CAC_NonElectricHeat_ROF_MF</v>
      </c>
      <c r="G3921" s="2649"/>
      <c r="H3921" s="2649"/>
      <c r="I3921" s="2649"/>
      <c r="J3921" s="3086" t="str">
        <f t="shared" si="308"/>
        <v>352810_2021_12_</v>
      </c>
      <c r="K3921" s="1049">
        <f>$R$1805*K$3303</f>
        <v>303</v>
      </c>
      <c r="L3921" s="109">
        <f>VLOOKUP(J3921,$J$1801:$L$1987,3,FALSE)*M3921</f>
        <v>1.6900000000000002</v>
      </c>
      <c r="M3921" s="2892">
        <f>VLOOKUP(J3921,$J$3297:$K$3483,2,FALSE)</f>
        <v>0.65</v>
      </c>
      <c r="N3921" s="1132"/>
      <c r="O3921" s="228"/>
      <c r="P3921" s="842"/>
      <c r="Q3921" s="843"/>
      <c r="R3921" s="842"/>
      <c r="S3921" s="830"/>
      <c r="T3921" s="2905"/>
      <c r="U3921" s="123"/>
      <c r="V3921" s="3940"/>
      <c r="W3921" s="3091"/>
      <c r="X3921" s="533"/>
      <c r="Y3921" s="533"/>
      <c r="Z3921" s="530"/>
      <c r="AA3921" s="530"/>
      <c r="AB3921" s="530"/>
      <c r="AC3921" s="3082">
        <v>303</v>
      </c>
      <c r="AD3921" s="791"/>
      <c r="AE3921" s="791"/>
      <c r="AF3921" s="791"/>
      <c r="AG3921" s="791"/>
      <c r="BB3921" s="573"/>
      <c r="BC3921" s="574"/>
      <c r="BD3921" s="676"/>
      <c r="BE3921" s="583"/>
    </row>
    <row r="3922" spans="1:57" s="1924" customFormat="1" ht="15" hidden="1" customHeight="1" outlineLevel="1" x14ac:dyDescent="0.25">
      <c r="A3922" s="2040"/>
      <c r="B3922" s="574"/>
      <c r="C3922" s="328"/>
      <c r="D3922" s="3924"/>
      <c r="E3922" s="3921"/>
      <c r="F3922" s="2649" t="str">
        <f t="shared" si="302"/>
        <v>ASHP-SEER15-Replace_CAC_NonElectricHeat_ROF_MF</v>
      </c>
      <c r="G3922" s="2649"/>
      <c r="H3922" s="2649"/>
      <c r="I3922" s="2649"/>
      <c r="J3922" s="3086" t="str">
        <f t="shared" si="308"/>
        <v>352810_2021_12_</v>
      </c>
      <c r="K3922" s="1049"/>
      <c r="L3922" s="109"/>
      <c r="M3922" s="2892"/>
      <c r="N3922" s="1132"/>
      <c r="O3922" s="228"/>
      <c r="P3922" s="842"/>
      <c r="Q3922" s="843"/>
      <c r="R3922" s="842"/>
      <c r="S3922" s="830"/>
      <c r="T3922" s="2905"/>
      <c r="U3922" s="123"/>
      <c r="V3922" s="3940"/>
      <c r="W3922" s="3091"/>
      <c r="X3922" s="533"/>
      <c r="Y3922" s="533"/>
      <c r="Z3922" s="530"/>
      <c r="AA3922" s="530"/>
      <c r="AB3922" s="530"/>
      <c r="AC3922" s="1049"/>
      <c r="AD3922" s="791"/>
      <c r="AE3922" s="791"/>
      <c r="AF3922" s="791"/>
      <c r="AG3922" s="791"/>
      <c r="BB3922" s="573"/>
      <c r="BC3922" s="574"/>
      <c r="BD3922" s="676"/>
      <c r="BE3922" s="583"/>
    </row>
    <row r="3923" spans="1:57" s="1924" customFormat="1" ht="15" hidden="1" customHeight="1" outlineLevel="1" x14ac:dyDescent="0.25">
      <c r="A3923" s="2040"/>
      <c r="B3923" s="574"/>
      <c r="C3923" s="328"/>
      <c r="D3923" s="3924"/>
      <c r="E3923" s="3921"/>
      <c r="F3923" s="2649" t="str">
        <f t="shared" si="302"/>
        <v>ASHP-SEER15-Replace_CAC_NonElectricHeat_ROF_MF_CompE</v>
      </c>
      <c r="G3923" s="2649"/>
      <c r="H3923" s="2649"/>
      <c r="I3923" s="2649"/>
      <c r="J3923" s="3086" t="str">
        <f t="shared" si="308"/>
        <v>352811_2021_12_</v>
      </c>
      <c r="K3923" s="1049">
        <f>$R$1805*K$3303</f>
        <v>303</v>
      </c>
      <c r="L3923" s="109">
        <f>VLOOKUP(J3923,$J$1801:$L$1987,3,FALSE)*M3923</f>
        <v>1.6900000000000002</v>
      </c>
      <c r="M3923" s="2892">
        <f>VLOOKUP(J3923,$J$3297:$K$3483,2,FALSE)</f>
        <v>0.65</v>
      </c>
      <c r="N3923" s="1132"/>
      <c r="O3923" s="228"/>
      <c r="P3923" s="842"/>
      <c r="Q3923" s="843"/>
      <c r="R3923" s="842"/>
      <c r="S3923" s="830"/>
      <c r="T3923" s="2905"/>
      <c r="U3923" s="123"/>
      <c r="V3923" s="3940"/>
      <c r="W3923" s="3091"/>
      <c r="X3923" s="533"/>
      <c r="Y3923" s="533"/>
      <c r="Z3923" s="530"/>
      <c r="AA3923" s="530"/>
      <c r="AB3923" s="530"/>
      <c r="AC3923" s="3082">
        <v>303</v>
      </c>
      <c r="AD3923" s="791"/>
      <c r="AE3923" s="791"/>
      <c r="AF3923" s="791"/>
      <c r="AG3923" s="791"/>
      <c r="BB3923" s="573"/>
      <c r="BC3923" s="574"/>
      <c r="BD3923" s="676"/>
      <c r="BE3923" s="583"/>
    </row>
    <row r="3924" spans="1:57" s="1924" customFormat="1" ht="15" hidden="1" customHeight="1" outlineLevel="1" x14ac:dyDescent="0.25">
      <c r="A3924" s="2040"/>
      <c r="B3924" s="574"/>
      <c r="C3924" s="328"/>
      <c r="D3924" s="3924"/>
      <c r="E3924" s="3921"/>
      <c r="F3924" s="2649" t="str">
        <f t="shared" si="302"/>
        <v>ASHP-SEER15-Replace_CAC_NonElectricHeat_ROF_MF_CompE</v>
      </c>
      <c r="G3924" s="2649"/>
      <c r="H3924" s="2649"/>
      <c r="I3924" s="2649"/>
      <c r="J3924" s="3086" t="str">
        <f t="shared" si="308"/>
        <v>352811_2021_12_</v>
      </c>
      <c r="K3924" s="1049"/>
      <c r="L3924" s="109"/>
      <c r="M3924" s="2892"/>
      <c r="N3924" s="1132"/>
      <c r="O3924" s="228"/>
      <c r="P3924" s="842"/>
      <c r="Q3924" s="843"/>
      <c r="R3924" s="842"/>
      <c r="S3924" s="830"/>
      <c r="T3924" s="2905"/>
      <c r="U3924" s="123"/>
      <c r="V3924" s="3940"/>
      <c r="W3924" s="3091"/>
      <c r="X3924" s="533"/>
      <c r="Y3924" s="533"/>
      <c r="Z3924" s="530"/>
      <c r="AA3924" s="530"/>
      <c r="AB3924" s="530"/>
      <c r="AC3924" s="1049"/>
      <c r="AD3924" s="791"/>
      <c r="AE3924" s="791"/>
      <c r="AF3924" s="791"/>
      <c r="AG3924" s="791"/>
      <c r="BB3924" s="573"/>
      <c r="BC3924" s="574"/>
      <c r="BD3924" s="676"/>
      <c r="BE3924" s="583"/>
    </row>
    <row r="3925" spans="1:57" s="51" customFormat="1" ht="15" hidden="1" customHeight="1" outlineLevel="1" x14ac:dyDescent="0.25">
      <c r="A3925" s="2040"/>
      <c r="B3925" s="574"/>
      <c r="C3925" s="328"/>
      <c r="D3925" s="3924"/>
      <c r="E3925" s="3921"/>
      <c r="F3925" s="2649" t="str">
        <f t="shared" si="302"/>
        <v>ASHP-SEER16_ER1_MF</v>
      </c>
      <c r="G3925" s="2649"/>
      <c r="H3925" s="2649"/>
      <c r="I3925" s="2649"/>
      <c r="J3925" s="3086" t="str">
        <f>C1473</f>
        <v>352850_2021_12_</v>
      </c>
      <c r="K3925" s="1049">
        <f>(($R$1820*L3925)+$R$1806)-(($Q$1820*L3925)/((1+$R$1822)^($R$1823-1)))</f>
        <v>903.92883988661288</v>
      </c>
      <c r="L3925" s="109">
        <f>VLOOKUP(J3925,$J$1801:$L$1987,3,FALSE)*M3925</f>
        <v>1.9500000000000002</v>
      </c>
      <c r="M3925" s="2892">
        <f>VLOOKUP(J3925,$J$3297:$K$3483,2,FALSE)</f>
        <v>0.65</v>
      </c>
      <c r="N3925" s="1132"/>
      <c r="O3925" s="228"/>
      <c r="P3925" s="842"/>
      <c r="Q3925" s="843"/>
      <c r="R3925" s="842"/>
      <c r="S3925" s="830"/>
      <c r="T3925" s="2905"/>
      <c r="U3925" s="123"/>
      <c r="V3925" s="3940"/>
      <c r="W3925" s="3091">
        <v>3083.4857044416549</v>
      </c>
      <c r="X3925" s="533">
        <f>$Q$1806*(X$1834/12000)*X$3330</f>
        <v>2477.0751716258214</v>
      </c>
      <c r="Y3925" s="533">
        <v>996.5516619658124</v>
      </c>
      <c r="Z3925" s="530">
        <v>996.5516619658124</v>
      </c>
      <c r="AA3925" s="530">
        <v>996.5516619658124</v>
      </c>
      <c r="AB3925" s="533">
        <v>950.52172387527389</v>
      </c>
      <c r="AC3925" s="3082">
        <v>903.92883988661288</v>
      </c>
      <c r="AD3925" s="791"/>
      <c r="AE3925" s="791"/>
      <c r="AF3925" s="791"/>
      <c r="AG3925" s="791"/>
      <c r="AH3925" s="1924"/>
      <c r="AI3925" s="1924"/>
      <c r="AJ3925" s="1924"/>
      <c r="AK3925" s="1924"/>
      <c r="AL3925" s="1924"/>
      <c r="AM3925" s="1924"/>
      <c r="AN3925" s="1924"/>
      <c r="AO3925" s="1924"/>
      <c r="AP3925" s="1924"/>
      <c r="AQ3925" s="1924"/>
      <c r="AR3925" s="1924"/>
      <c r="AS3925" s="1924"/>
      <c r="AT3925" s="1924"/>
      <c r="AU3925" s="1924"/>
      <c r="AV3925" s="1924"/>
      <c r="AW3925" s="1924"/>
      <c r="AX3925" s="1924"/>
      <c r="AY3925" s="1924"/>
      <c r="AZ3925" s="1924"/>
      <c r="BA3925" s="1924"/>
      <c r="BB3925" s="573"/>
      <c r="BC3925" s="574"/>
      <c r="BD3925" s="676"/>
      <c r="BE3925" s="583"/>
    </row>
    <row r="3926" spans="1:57" s="51" customFormat="1" ht="15" hidden="1" customHeight="1" outlineLevel="1" x14ac:dyDescent="0.25">
      <c r="A3926" s="2040"/>
      <c r="B3926" s="574"/>
      <c r="C3926" s="328"/>
      <c r="D3926" s="3924"/>
      <c r="E3926" s="3921"/>
      <c r="F3926" s="2649" t="str">
        <f t="shared" si="302"/>
        <v>ASHP-SEER16_ER1_MF</v>
      </c>
      <c r="G3926" s="2649"/>
      <c r="H3926" s="2649"/>
      <c r="I3926" s="2649"/>
      <c r="J3926" s="3086" t="str">
        <f>C1474</f>
        <v>352850_2021_12_</v>
      </c>
      <c r="K3926" s="1049"/>
      <c r="L3926" s="109" t="str">
        <f>IF(K3926&gt;0,VLOOKUP(J3926,$J$1801:$L$1987,3,FALSE),"")</f>
        <v/>
      </c>
      <c r="M3926" s="2892" t="str">
        <f>IF(K3926&gt;0,VLOOKUP(J3926,$J$3297:$K$3483,2,FALSE),"")</f>
        <v/>
      </c>
      <c r="N3926" s="1132"/>
      <c r="O3926" s="228"/>
      <c r="P3926" s="842"/>
      <c r="Q3926" s="843"/>
      <c r="R3926" s="842"/>
      <c r="S3926" s="830"/>
      <c r="T3926" s="2905"/>
      <c r="U3926" s="123"/>
      <c r="V3926" s="3940"/>
      <c r="W3926" s="3091"/>
      <c r="X3926" s="533"/>
      <c r="Y3926" s="533"/>
      <c r="Z3926" s="530"/>
      <c r="AA3926" s="530"/>
      <c r="AB3926" s="533"/>
      <c r="AC3926" s="1049"/>
      <c r="AD3926" s="791"/>
      <c r="AE3926" s="791"/>
      <c r="AF3926" s="791"/>
      <c r="AG3926" s="791"/>
      <c r="AH3926" s="1924"/>
      <c r="AI3926" s="1924"/>
      <c r="AJ3926" s="1924"/>
      <c r="AK3926" s="1924"/>
      <c r="AL3926" s="1924"/>
      <c r="AM3926" s="1924"/>
      <c r="AN3926" s="1924"/>
      <c r="AO3926" s="1924"/>
      <c r="AP3926" s="1924"/>
      <c r="AQ3926" s="1924"/>
      <c r="AR3926" s="1924"/>
      <c r="AS3926" s="1924"/>
      <c r="AT3926" s="1924"/>
      <c r="AU3926" s="1924"/>
      <c r="AV3926" s="1924"/>
      <c r="AW3926" s="1924"/>
      <c r="AX3926" s="1924"/>
      <c r="AY3926" s="1924"/>
      <c r="AZ3926" s="1924"/>
      <c r="BA3926" s="1924"/>
      <c r="BB3926" s="573"/>
      <c r="BC3926" s="574"/>
      <c r="BD3926" s="676"/>
      <c r="BE3926" s="583"/>
    </row>
    <row r="3927" spans="1:57" s="51" customFormat="1" ht="15" hidden="1" customHeight="1" outlineLevel="1" x14ac:dyDescent="0.25">
      <c r="A3927" s="2040"/>
      <c r="B3927" s="574"/>
      <c r="C3927" s="328"/>
      <c r="D3927" s="3924"/>
      <c r="E3927" s="3921"/>
      <c r="F3927" s="2649" t="str">
        <f t="shared" ref="F3927:F3990" si="309">E1475</f>
        <v>ASHP-SEER16_ER2_MF</v>
      </c>
      <c r="G3927" s="2649"/>
      <c r="H3927" s="2649"/>
      <c r="I3927" s="2649"/>
      <c r="J3927" s="3086" t="str">
        <f>C1475</f>
        <v>352850_2021_12_</v>
      </c>
      <c r="K3927" s="1049"/>
      <c r="L3927" s="109" t="str">
        <f>IF(K3927&gt;0,VLOOKUP(J3927,$J$1801:$L$1987,3,FALSE),"")</f>
        <v/>
      </c>
      <c r="M3927" s="2892" t="str">
        <f>IF(K3927&gt;0,VLOOKUP(J3927,$J$3297:$K$3483,2,FALSE),"")</f>
        <v/>
      </c>
      <c r="N3927" s="1132"/>
      <c r="O3927" s="228"/>
      <c r="P3927" s="842"/>
      <c r="Q3927" s="843"/>
      <c r="R3927" s="842"/>
      <c r="S3927" s="830"/>
      <c r="T3927" s="2905"/>
      <c r="U3927" s="123"/>
      <c r="V3927" s="3940"/>
      <c r="W3927" s="3091"/>
      <c r="X3927" s="533"/>
      <c r="Y3927" s="533"/>
      <c r="Z3927" s="530"/>
      <c r="AA3927" s="530"/>
      <c r="AB3927" s="533"/>
      <c r="AC3927" s="1049"/>
      <c r="AD3927" s="791"/>
      <c r="AE3927" s="791"/>
      <c r="AF3927" s="791"/>
      <c r="AG3927" s="791"/>
      <c r="AH3927" s="1924"/>
      <c r="AI3927" s="1924"/>
      <c r="AJ3927" s="1924"/>
      <c r="AK3927" s="1924"/>
      <c r="AL3927" s="1924"/>
      <c r="AM3927" s="1924"/>
      <c r="AN3927" s="1924"/>
      <c r="AO3927" s="1924"/>
      <c r="AP3927" s="1924"/>
      <c r="AQ3927" s="1924"/>
      <c r="AR3927" s="1924"/>
      <c r="AS3927" s="1924"/>
      <c r="AT3927" s="1924"/>
      <c r="AU3927" s="1924"/>
      <c r="AV3927" s="1924"/>
      <c r="AW3927" s="1924"/>
      <c r="AX3927" s="1924"/>
      <c r="AY3927" s="1924"/>
      <c r="AZ3927" s="1924"/>
      <c r="BA3927" s="1924"/>
      <c r="BB3927" s="573"/>
      <c r="BC3927" s="574"/>
      <c r="BD3927" s="676"/>
      <c r="BE3927" s="583"/>
    </row>
    <row r="3928" spans="1:57" s="51" customFormat="1" ht="15" hidden="1" customHeight="1" outlineLevel="1" x14ac:dyDescent="0.25">
      <c r="A3928" s="2040"/>
      <c r="B3928" s="574"/>
      <c r="C3928" s="328"/>
      <c r="D3928" s="3924"/>
      <c r="E3928" s="3921"/>
      <c r="F3928" s="2649" t="str">
        <f t="shared" si="309"/>
        <v>ASHP-SEER16_ER2_MF</v>
      </c>
      <c r="G3928" s="2649"/>
      <c r="H3928" s="2649"/>
      <c r="I3928" s="2649"/>
      <c r="J3928" s="3086" t="str">
        <f>C1476</f>
        <v>352850_2021_12_</v>
      </c>
      <c r="K3928" s="1049"/>
      <c r="L3928" s="109" t="str">
        <f>IF(K3928&gt;0,VLOOKUP(J3928,$J$1801:$L$1987,3,FALSE),"")</f>
        <v/>
      </c>
      <c r="M3928" s="2892" t="str">
        <f>IF(K3928&gt;0,VLOOKUP(J3928,$J$3297:$K$3483,2,FALSE),"")</f>
        <v/>
      </c>
      <c r="N3928" s="1132"/>
      <c r="O3928" s="228"/>
      <c r="P3928" s="842"/>
      <c r="Q3928" s="843"/>
      <c r="R3928" s="842"/>
      <c r="S3928" s="830"/>
      <c r="T3928" s="2905"/>
      <c r="U3928" s="123"/>
      <c r="V3928" s="3940"/>
      <c r="W3928" s="3091"/>
      <c r="X3928" s="533"/>
      <c r="Y3928" s="533"/>
      <c r="Z3928" s="530"/>
      <c r="AA3928" s="530"/>
      <c r="AB3928" s="533"/>
      <c r="AC3928" s="1049"/>
      <c r="AD3928" s="791"/>
      <c r="AE3928" s="791"/>
      <c r="AF3928" s="791"/>
      <c r="AG3928" s="791"/>
      <c r="AH3928" s="1924"/>
      <c r="AI3928" s="1924"/>
      <c r="AJ3928" s="1924"/>
      <c r="AK3928" s="1924"/>
      <c r="AL3928" s="1924"/>
      <c r="AM3928" s="1924"/>
      <c r="AN3928" s="1924"/>
      <c r="AO3928" s="1924"/>
      <c r="AP3928" s="1924"/>
      <c r="AQ3928" s="1924"/>
      <c r="AR3928" s="1924"/>
      <c r="AS3928" s="1924"/>
      <c r="AT3928" s="1924"/>
      <c r="AU3928" s="1924"/>
      <c r="AV3928" s="1924"/>
      <c r="AW3928" s="1924"/>
      <c r="AX3928" s="1924"/>
      <c r="AY3928" s="1924"/>
      <c r="AZ3928" s="1924"/>
      <c r="BA3928" s="1924"/>
      <c r="BB3928" s="573"/>
      <c r="BC3928" s="574"/>
      <c r="BD3928" s="676"/>
      <c r="BE3928" s="583"/>
    </row>
    <row r="3929" spans="1:57" s="1924" customFormat="1" ht="15" hidden="1" customHeight="1" outlineLevel="1" x14ac:dyDescent="0.25">
      <c r="A3929" s="2040"/>
      <c r="B3929" s="574"/>
      <c r="C3929" s="328"/>
      <c r="D3929" s="3924"/>
      <c r="E3929" s="3921"/>
      <c r="F3929" s="2649" t="str">
        <f t="shared" si="309"/>
        <v>ASHP-SEER16_ER1_MF_CompE</v>
      </c>
      <c r="G3929" s="2649"/>
      <c r="H3929" s="2649"/>
      <c r="I3929" s="2649"/>
      <c r="J3929" s="3086" t="str">
        <f t="shared" ref="J3929:J3932" si="310">C1477</f>
        <v>352851_2021_12_</v>
      </c>
      <c r="K3929" s="1049">
        <f>(($R$1820*L3929)+$R$1806)-(($Q$1820*L3929)/((1+$R$1822)^($R$1823-1)))</f>
        <v>903.92883988661288</v>
      </c>
      <c r="L3929" s="109">
        <f>VLOOKUP(J3929,$J$1801:$L$1987,3,FALSE)*M3929</f>
        <v>1.9500000000000002</v>
      </c>
      <c r="M3929" s="2892">
        <f>VLOOKUP(J3929,$J$3297:$K$3483,2,FALSE)</f>
        <v>0.65</v>
      </c>
      <c r="N3929" s="1132"/>
      <c r="O3929" s="228"/>
      <c r="P3929" s="842"/>
      <c r="Q3929" s="843"/>
      <c r="R3929" s="842"/>
      <c r="S3929" s="830"/>
      <c r="T3929" s="2905"/>
      <c r="U3929" s="123"/>
      <c r="V3929" s="3940"/>
      <c r="W3929" s="3091"/>
      <c r="X3929" s="533"/>
      <c r="Y3929" s="533"/>
      <c r="Z3929" s="530"/>
      <c r="AA3929" s="530"/>
      <c r="AB3929" s="533"/>
      <c r="AC3929" s="3082">
        <v>903.92883988661288</v>
      </c>
      <c r="AD3929" s="791"/>
      <c r="AE3929" s="791"/>
      <c r="AF3929" s="791"/>
      <c r="AG3929" s="791"/>
      <c r="BB3929" s="573"/>
      <c r="BC3929" s="574"/>
      <c r="BD3929" s="676"/>
      <c r="BE3929" s="583"/>
    </row>
    <row r="3930" spans="1:57" s="1924" customFormat="1" ht="15" hidden="1" customHeight="1" outlineLevel="1" x14ac:dyDescent="0.25">
      <c r="A3930" s="2040"/>
      <c r="B3930" s="574"/>
      <c r="C3930" s="328"/>
      <c r="D3930" s="3924"/>
      <c r="E3930" s="3921"/>
      <c r="F3930" s="2649" t="str">
        <f t="shared" si="309"/>
        <v>ASHP-SEER16_ER1_MF_CompE</v>
      </c>
      <c r="G3930" s="2649"/>
      <c r="H3930" s="2649"/>
      <c r="I3930" s="2649"/>
      <c r="J3930" s="3086" t="str">
        <f t="shared" si="310"/>
        <v>352851_2021_12_</v>
      </c>
      <c r="K3930" s="1049"/>
      <c r="L3930" s="109"/>
      <c r="M3930" s="2892"/>
      <c r="N3930" s="1132"/>
      <c r="O3930" s="228"/>
      <c r="P3930" s="842"/>
      <c r="Q3930" s="843"/>
      <c r="R3930" s="842"/>
      <c r="S3930" s="830"/>
      <c r="T3930" s="2905"/>
      <c r="U3930" s="123"/>
      <c r="V3930" s="3940"/>
      <c r="W3930" s="3091"/>
      <c r="X3930" s="533"/>
      <c r="Y3930" s="533"/>
      <c r="Z3930" s="530"/>
      <c r="AA3930" s="530"/>
      <c r="AB3930" s="533"/>
      <c r="AC3930" s="1049"/>
      <c r="AD3930" s="791"/>
      <c r="AE3930" s="791"/>
      <c r="AF3930" s="791"/>
      <c r="AG3930" s="791"/>
      <c r="BB3930" s="573"/>
      <c r="BC3930" s="574"/>
      <c r="BD3930" s="676"/>
      <c r="BE3930" s="583"/>
    </row>
    <row r="3931" spans="1:57" s="1924" customFormat="1" ht="15" hidden="1" customHeight="1" outlineLevel="1" x14ac:dyDescent="0.25">
      <c r="A3931" s="2040"/>
      <c r="B3931" s="574"/>
      <c r="C3931" s="328"/>
      <c r="D3931" s="3924"/>
      <c r="E3931" s="3921"/>
      <c r="F3931" s="2649" t="str">
        <f t="shared" si="309"/>
        <v>ASHP-SEER16_ER2_MF_CompE</v>
      </c>
      <c r="G3931" s="2649"/>
      <c r="H3931" s="2649"/>
      <c r="I3931" s="2649"/>
      <c r="J3931" s="3086" t="str">
        <f t="shared" si="310"/>
        <v>352851_2021_12_</v>
      </c>
      <c r="K3931" s="1049"/>
      <c r="L3931" s="109"/>
      <c r="M3931" s="2892"/>
      <c r="N3931" s="1132"/>
      <c r="O3931" s="228"/>
      <c r="P3931" s="842"/>
      <c r="Q3931" s="843"/>
      <c r="R3931" s="842"/>
      <c r="S3931" s="830"/>
      <c r="T3931" s="2905"/>
      <c r="U3931" s="123"/>
      <c r="V3931" s="3940"/>
      <c r="W3931" s="3091"/>
      <c r="X3931" s="533"/>
      <c r="Y3931" s="533"/>
      <c r="Z3931" s="530"/>
      <c r="AA3931" s="530"/>
      <c r="AB3931" s="533"/>
      <c r="AC3931" s="1049"/>
      <c r="AD3931" s="791"/>
      <c r="AE3931" s="791"/>
      <c r="AF3931" s="791"/>
      <c r="AG3931" s="791"/>
      <c r="BB3931" s="573"/>
      <c r="BC3931" s="574"/>
      <c r="BD3931" s="676"/>
      <c r="BE3931" s="583"/>
    </row>
    <row r="3932" spans="1:57" s="1924" customFormat="1" ht="15" hidden="1" customHeight="1" outlineLevel="1" x14ac:dyDescent="0.25">
      <c r="A3932" s="2040"/>
      <c r="B3932" s="574"/>
      <c r="C3932" s="328"/>
      <c r="D3932" s="3924"/>
      <c r="E3932" s="3921"/>
      <c r="F3932" s="2649" t="str">
        <f t="shared" si="309"/>
        <v>ASHP-SEER16_ER2_MF_CompE</v>
      </c>
      <c r="G3932" s="2649"/>
      <c r="H3932" s="2649"/>
      <c r="I3932" s="2649"/>
      <c r="J3932" s="3086" t="str">
        <f t="shared" si="310"/>
        <v>352851_2021_12_</v>
      </c>
      <c r="K3932" s="1049"/>
      <c r="L3932" s="109"/>
      <c r="M3932" s="2892"/>
      <c r="N3932" s="1132"/>
      <c r="O3932" s="228"/>
      <c r="P3932" s="842"/>
      <c r="Q3932" s="843"/>
      <c r="R3932" s="842"/>
      <c r="S3932" s="830"/>
      <c r="T3932" s="2905"/>
      <c r="U3932" s="123"/>
      <c r="V3932" s="3940"/>
      <c r="W3932" s="3091"/>
      <c r="X3932" s="533"/>
      <c r="Y3932" s="533"/>
      <c r="Z3932" s="530"/>
      <c r="AA3932" s="530"/>
      <c r="AB3932" s="533"/>
      <c r="AC3932" s="1049"/>
      <c r="AD3932" s="791"/>
      <c r="AE3932" s="791"/>
      <c r="AF3932" s="791"/>
      <c r="AG3932" s="791"/>
      <c r="BB3932" s="573"/>
      <c r="BC3932" s="574"/>
      <c r="BD3932" s="676"/>
      <c r="BE3932" s="583"/>
    </row>
    <row r="3933" spans="1:57" s="51" customFormat="1" ht="15" hidden="1" customHeight="1" outlineLevel="1" x14ac:dyDescent="0.25">
      <c r="A3933" s="2040"/>
      <c r="B3933" s="574"/>
      <c r="C3933" s="328"/>
      <c r="D3933" s="3924"/>
      <c r="E3933" s="3921"/>
      <c r="F3933" s="2649" t="str">
        <f t="shared" si="309"/>
        <v>ASHP-SEER16_ROF_MF</v>
      </c>
      <c r="G3933" s="2649"/>
      <c r="H3933" s="2649"/>
      <c r="I3933" s="2649"/>
      <c r="J3933" s="3086" t="str">
        <f>C1481</f>
        <v>352900_2021_12_</v>
      </c>
      <c r="K3933" s="1049">
        <f>$R$1806*K$3303</f>
        <v>438</v>
      </c>
      <c r="L3933" s="109">
        <f>VLOOKUP(J3933,$J$1801:$L$1987,3,FALSE)*M3933</f>
        <v>1.9500000000000002</v>
      </c>
      <c r="M3933" s="2892">
        <f>VLOOKUP(J3933,$J$3297:$K$3483,2,FALSE)</f>
        <v>0.65</v>
      </c>
      <c r="N3933" s="1132"/>
      <c r="O3933" s="228"/>
      <c r="P3933" s="842"/>
      <c r="Q3933" s="843"/>
      <c r="R3933" s="842"/>
      <c r="S3933" s="830"/>
      <c r="T3933" s="2905"/>
      <c r="U3933" s="123"/>
      <c r="V3933" s="3940"/>
      <c r="W3933" s="3091">
        <v>1295.9099999999999</v>
      </c>
      <c r="X3933" s="533">
        <f>$R$1806*(X$1838/12000)*X$3334</f>
        <v>939.51</v>
      </c>
      <c r="Y3933" s="533">
        <v>392.7</v>
      </c>
      <c r="Z3933" s="530">
        <v>392.7</v>
      </c>
      <c r="AA3933" s="530">
        <v>392.7</v>
      </c>
      <c r="AB3933" s="533">
        <v>438</v>
      </c>
      <c r="AC3933" s="1049">
        <v>438</v>
      </c>
      <c r="AD3933" s="791"/>
      <c r="AE3933" s="791"/>
      <c r="AF3933" s="791"/>
      <c r="AG3933" s="791"/>
      <c r="AH3933" s="1924"/>
      <c r="AI3933" s="1924"/>
      <c r="AJ3933" s="1924"/>
      <c r="AK3933" s="1924"/>
      <c r="AL3933" s="1924"/>
      <c r="AM3933" s="1924"/>
      <c r="AN3933" s="1924"/>
      <c r="AO3933" s="1924"/>
      <c r="AP3933" s="1924"/>
      <c r="AQ3933" s="1924"/>
      <c r="AR3933" s="1924"/>
      <c r="AS3933" s="1924"/>
      <c r="AT3933" s="1924"/>
      <c r="AU3933" s="1924"/>
      <c r="AV3933" s="1924"/>
      <c r="AW3933" s="1924"/>
      <c r="AX3933" s="1924"/>
      <c r="AY3933" s="1924"/>
      <c r="AZ3933" s="1924"/>
      <c r="BA3933" s="1924"/>
      <c r="BB3933" s="573"/>
      <c r="BC3933" s="574"/>
      <c r="BD3933" s="676"/>
      <c r="BE3933" s="583"/>
    </row>
    <row r="3934" spans="1:57" s="51" customFormat="1" ht="15" hidden="1" customHeight="1" outlineLevel="1" x14ac:dyDescent="0.25">
      <c r="A3934" s="1263"/>
      <c r="B3934" s="574"/>
      <c r="C3934" s="328"/>
      <c r="D3934" s="3924"/>
      <c r="E3934" s="3921"/>
      <c r="F3934" s="2649" t="str">
        <f t="shared" si="309"/>
        <v>ASHP-SEER16_ROF_MF</v>
      </c>
      <c r="G3934" s="2649"/>
      <c r="H3934" s="2649"/>
      <c r="I3934" s="2649"/>
      <c r="J3934" s="3086" t="str">
        <f>C1482</f>
        <v>352900_2021_12_</v>
      </c>
      <c r="K3934" s="1049"/>
      <c r="L3934" s="109" t="str">
        <f>IF(K3934&gt;0,VLOOKUP(J3934,$J$1801:$L$1987,3,FALSE),"")</f>
        <v/>
      </c>
      <c r="M3934" s="2892" t="str">
        <f>IF(K3934&gt;0,VLOOKUP(J3934,$J$3297:$K$3483,2,FALSE),"")</f>
        <v/>
      </c>
      <c r="N3934" s="1132"/>
      <c r="O3934" s="228"/>
      <c r="P3934" s="842"/>
      <c r="Q3934" s="228"/>
      <c r="R3934" s="228"/>
      <c r="S3934" s="123"/>
      <c r="T3934" s="123"/>
      <c r="U3934" s="123"/>
      <c r="V3934" s="3940"/>
      <c r="W3934" s="3091"/>
      <c r="X3934" s="533"/>
      <c r="Y3934" s="533"/>
      <c r="Z3934" s="530"/>
      <c r="AA3934" s="530"/>
      <c r="AB3934" s="533"/>
      <c r="AC3934" s="1049"/>
      <c r="AD3934" s="791"/>
      <c r="AE3934" s="791"/>
      <c r="AF3934" s="791"/>
      <c r="AG3934" s="791"/>
      <c r="AH3934" s="1924"/>
      <c r="AI3934" s="1924"/>
      <c r="AJ3934" s="1924"/>
      <c r="AK3934" s="1924"/>
      <c r="AL3934" s="1924"/>
      <c r="AM3934" s="1924"/>
      <c r="AN3934" s="1924"/>
      <c r="AO3934" s="1924"/>
      <c r="AP3934" s="1924"/>
      <c r="AQ3934" s="1924"/>
      <c r="AR3934" s="1924"/>
      <c r="AS3934" s="1924"/>
      <c r="AT3934" s="1924"/>
      <c r="AU3934" s="1924"/>
      <c r="AV3934" s="1924"/>
      <c r="AW3934" s="1924"/>
      <c r="AX3934" s="1924"/>
      <c r="AY3934" s="1924"/>
      <c r="AZ3934" s="1924"/>
      <c r="BA3934" s="1924"/>
      <c r="BB3934" s="573"/>
      <c r="BC3934" s="574"/>
      <c r="BD3934" s="676"/>
      <c r="BE3934" s="583"/>
    </row>
    <row r="3935" spans="1:57" s="1924" customFormat="1" ht="15" hidden="1" customHeight="1" outlineLevel="1" x14ac:dyDescent="0.25">
      <c r="A3935" s="1263"/>
      <c r="B3935" s="574"/>
      <c r="C3935" s="328"/>
      <c r="D3935" s="3924"/>
      <c r="E3935" s="3921"/>
      <c r="F3935" s="2649" t="str">
        <f t="shared" si="309"/>
        <v>ASHP-SEER16_ROF_MF_CompE</v>
      </c>
      <c r="G3935" s="2649"/>
      <c r="H3935" s="2649"/>
      <c r="I3935" s="2649"/>
      <c r="J3935" s="3086" t="str">
        <f t="shared" ref="J3935:J3936" si="311">C1483</f>
        <v>352901_2021_12_</v>
      </c>
      <c r="K3935" s="1049">
        <f>$R$1806*K$3303</f>
        <v>438</v>
      </c>
      <c r="L3935" s="109">
        <f>VLOOKUP(J3935,$J$1801:$L$1987,3,FALSE)*M3935</f>
        <v>1.9500000000000002</v>
      </c>
      <c r="M3935" s="2892">
        <f>VLOOKUP(J3935,$J$3297:$K$3483,2,FALSE)</f>
        <v>0.65</v>
      </c>
      <c r="N3935" s="1132"/>
      <c r="O3935" s="228"/>
      <c r="P3935" s="842"/>
      <c r="Q3935" s="228"/>
      <c r="R3935" s="228"/>
      <c r="S3935" s="123"/>
      <c r="T3935" s="123"/>
      <c r="U3935" s="123"/>
      <c r="V3935" s="3940"/>
      <c r="W3935" s="3091"/>
      <c r="X3935" s="533"/>
      <c r="Y3935" s="533"/>
      <c r="Z3935" s="530"/>
      <c r="AA3935" s="530"/>
      <c r="AB3935" s="533"/>
      <c r="AC3935" s="3082">
        <v>438</v>
      </c>
      <c r="AD3935" s="791"/>
      <c r="AE3935" s="791"/>
      <c r="AF3935" s="791"/>
      <c r="AG3935" s="791"/>
      <c r="BB3935" s="573"/>
      <c r="BC3935" s="574"/>
      <c r="BD3935" s="676"/>
      <c r="BE3935" s="583"/>
    </row>
    <row r="3936" spans="1:57" s="1924" customFormat="1" ht="15" hidden="1" customHeight="1" outlineLevel="1" x14ac:dyDescent="0.25">
      <c r="A3936" s="1263"/>
      <c r="B3936" s="574"/>
      <c r="C3936" s="328"/>
      <c r="D3936" s="3924"/>
      <c r="E3936" s="3921"/>
      <c r="F3936" s="2649" t="str">
        <f t="shared" si="309"/>
        <v>ASHP-SEER16_ROF_MF_CompE</v>
      </c>
      <c r="G3936" s="2649"/>
      <c r="H3936" s="2649"/>
      <c r="I3936" s="2649"/>
      <c r="J3936" s="3086" t="str">
        <f t="shared" si="311"/>
        <v>352901_2021_12_</v>
      </c>
      <c r="K3936" s="1049"/>
      <c r="L3936" s="109"/>
      <c r="M3936" s="2892"/>
      <c r="N3936" s="1132"/>
      <c r="O3936" s="228"/>
      <c r="P3936" s="842"/>
      <c r="Q3936" s="228"/>
      <c r="R3936" s="228"/>
      <c r="S3936" s="123"/>
      <c r="T3936" s="123"/>
      <c r="U3936" s="123"/>
      <c r="V3936" s="3940"/>
      <c r="W3936" s="3091"/>
      <c r="X3936" s="533"/>
      <c r="Y3936" s="533"/>
      <c r="Z3936" s="530"/>
      <c r="AA3936" s="530"/>
      <c r="AB3936" s="533"/>
      <c r="AC3936" s="1049"/>
      <c r="AD3936" s="791"/>
      <c r="AE3936" s="791"/>
      <c r="AF3936" s="791"/>
      <c r="AG3936" s="791"/>
      <c r="BB3936" s="573"/>
      <c r="BC3936" s="574"/>
      <c r="BD3936" s="676"/>
      <c r="BE3936" s="583"/>
    </row>
    <row r="3937" spans="1:57" s="51" customFormat="1" ht="15" hidden="1" customHeight="1" outlineLevel="1" x14ac:dyDescent="0.25">
      <c r="A3937" s="2040"/>
      <c r="B3937" s="574"/>
      <c r="C3937" s="328"/>
      <c r="D3937" s="3924"/>
      <c r="E3937" s="3921"/>
      <c r="F3937" s="2649" t="str">
        <f t="shared" si="309"/>
        <v>ASHP-SEER16-Replace_CAC_ElectricHeat_ROF_MF</v>
      </c>
      <c r="G3937" s="2649"/>
      <c r="H3937" s="2649"/>
      <c r="I3937" s="2649"/>
      <c r="J3937" s="3086" t="str">
        <f>C1485</f>
        <v>352950_2019_12_</v>
      </c>
      <c r="K3937" s="1049">
        <f>$R$1806*K$3303</f>
        <v>438</v>
      </c>
      <c r="L3937" s="109">
        <f>VLOOKUP(J3937,$J$1801:$L$1987,3,FALSE)*M3937</f>
        <v>1.3</v>
      </c>
      <c r="M3937" s="2892">
        <f>VLOOKUP(J3937,$J$3297:$K$3483,2,FALSE)</f>
        <v>0.65</v>
      </c>
      <c r="N3937" s="1132"/>
      <c r="O3937" s="228"/>
      <c r="P3937" s="842"/>
      <c r="Q3937" s="843"/>
      <c r="R3937" s="842"/>
      <c r="S3937" s="830"/>
      <c r="T3937" s="2905"/>
      <c r="U3937" s="123"/>
      <c r="V3937" s="3940"/>
      <c r="W3937" s="3091">
        <v>1256.6400000000001</v>
      </c>
      <c r="X3937" s="533">
        <f>$R$1806*(X$1840/12000)*X$3336</f>
        <v>911.04000000000008</v>
      </c>
      <c r="Y3937" s="533">
        <v>392.7</v>
      </c>
      <c r="Z3937" s="530">
        <v>392.7</v>
      </c>
      <c r="AA3937" s="530">
        <v>392.7</v>
      </c>
      <c r="AB3937" s="533">
        <v>438</v>
      </c>
      <c r="AC3937" s="1049">
        <v>438</v>
      </c>
      <c r="AD3937" s="791"/>
      <c r="AE3937" s="791"/>
      <c r="AF3937" s="791"/>
      <c r="AG3937" s="791"/>
      <c r="AH3937" s="1924"/>
      <c r="AI3937" s="1924"/>
      <c r="AJ3937" s="1924"/>
      <c r="AK3937" s="1924"/>
      <c r="AL3937" s="1924"/>
      <c r="AM3937" s="1924"/>
      <c r="AN3937" s="1924"/>
      <c r="AO3937" s="1924"/>
      <c r="AP3937" s="1924"/>
      <c r="AQ3937" s="1924"/>
      <c r="AR3937" s="1924"/>
      <c r="AS3937" s="1924"/>
      <c r="AT3937" s="1924"/>
      <c r="AU3937" s="1924"/>
      <c r="AV3937" s="1924"/>
      <c r="AW3937" s="1924"/>
      <c r="AX3937" s="1924"/>
      <c r="AY3937" s="1924"/>
      <c r="AZ3937" s="1924"/>
      <c r="BA3937" s="1924"/>
      <c r="BB3937" s="573"/>
      <c r="BC3937" s="574"/>
      <c r="BD3937" s="676"/>
      <c r="BE3937" s="583"/>
    </row>
    <row r="3938" spans="1:57" s="51" customFormat="1" ht="15" hidden="1" customHeight="1" outlineLevel="1" x14ac:dyDescent="0.25">
      <c r="A3938" s="1263"/>
      <c r="B3938" s="574"/>
      <c r="C3938" s="328"/>
      <c r="D3938" s="3924"/>
      <c r="E3938" s="3921"/>
      <c r="F3938" s="2649" t="str">
        <f t="shared" si="309"/>
        <v>ASHP-SEER16-Replace_CAC_ElectricHeat_ROF_MF</v>
      </c>
      <c r="G3938" s="2649"/>
      <c r="H3938" s="2649"/>
      <c r="I3938" s="2649"/>
      <c r="J3938" s="3086" t="str">
        <f>C1486</f>
        <v>352950_2019_12_</v>
      </c>
      <c r="K3938" s="1049"/>
      <c r="L3938" s="109" t="str">
        <f>IF(K3938&gt;0,VLOOKUP(J3938,$J$1801:$L$1987,3,FALSE),"")</f>
        <v/>
      </c>
      <c r="M3938" s="2892" t="str">
        <f>IF(K3938&gt;0,VLOOKUP(J3938,$J$3297:$K$3483,2,FALSE),"")</f>
        <v/>
      </c>
      <c r="N3938" s="1132"/>
      <c r="O3938" s="228"/>
      <c r="P3938" s="842"/>
      <c r="Q3938" s="228"/>
      <c r="R3938" s="228"/>
      <c r="S3938" s="123"/>
      <c r="T3938" s="123"/>
      <c r="U3938" s="123"/>
      <c r="V3938" s="3940"/>
      <c r="W3938" s="3091"/>
      <c r="X3938" s="533"/>
      <c r="Y3938" s="533"/>
      <c r="Z3938" s="530"/>
      <c r="AA3938" s="530"/>
      <c r="AB3938" s="533"/>
      <c r="AC3938" s="1049"/>
      <c r="AD3938" s="791"/>
      <c r="AE3938" s="791"/>
      <c r="AF3938" s="791"/>
      <c r="AG3938" s="791"/>
      <c r="AH3938" s="1924"/>
      <c r="AI3938" s="1924"/>
      <c r="AJ3938" s="1924"/>
      <c r="AK3938" s="1924"/>
      <c r="AL3938" s="1924"/>
      <c r="AM3938" s="1924"/>
      <c r="AN3938" s="1924"/>
      <c r="AO3938" s="1924"/>
      <c r="AP3938" s="1924"/>
      <c r="AQ3938" s="1924"/>
      <c r="AR3938" s="1924"/>
      <c r="AS3938" s="1924"/>
      <c r="AT3938" s="1924"/>
      <c r="AU3938" s="1924"/>
      <c r="AV3938" s="1924"/>
      <c r="AW3938" s="1924"/>
      <c r="AX3938" s="1924"/>
      <c r="AY3938" s="1924"/>
      <c r="AZ3938" s="1924"/>
      <c r="BA3938" s="1924"/>
      <c r="BB3938" s="573"/>
      <c r="BC3938" s="574"/>
      <c r="BD3938" s="676"/>
      <c r="BE3938" s="583"/>
    </row>
    <row r="3939" spans="1:57" s="1924" customFormat="1" ht="15" hidden="1" customHeight="1" outlineLevel="1" x14ac:dyDescent="0.25">
      <c r="A3939" s="1263"/>
      <c r="B3939" s="574"/>
      <c r="C3939" s="328"/>
      <c r="D3939" s="3924"/>
      <c r="E3939" s="3921"/>
      <c r="F3939" s="2649" t="str">
        <f t="shared" si="309"/>
        <v>ASHP-SEER16-Replace_CAC_ElectricHeat_ROF_MF_CompE</v>
      </c>
      <c r="G3939" s="2649"/>
      <c r="H3939" s="2649"/>
      <c r="I3939" s="2649"/>
      <c r="J3939" s="3086" t="str">
        <f t="shared" ref="J3939:J3944" si="312">C1487</f>
        <v>352951_2019_12_</v>
      </c>
      <c r="K3939" s="1049">
        <f>$R$1806*K$3303</f>
        <v>438</v>
      </c>
      <c r="L3939" s="109">
        <f>VLOOKUP(J3939,$J$1801:$L$1987,3,FALSE)*M3939</f>
        <v>1.3</v>
      </c>
      <c r="M3939" s="2892">
        <f>VLOOKUP(J3939,$J$3297:$K$3483,2,FALSE)</f>
        <v>0.65</v>
      </c>
      <c r="N3939" s="1132"/>
      <c r="O3939" s="228"/>
      <c r="P3939" s="842"/>
      <c r="Q3939" s="228"/>
      <c r="R3939" s="228"/>
      <c r="S3939" s="123"/>
      <c r="T3939" s="123"/>
      <c r="U3939" s="123"/>
      <c r="V3939" s="3940"/>
      <c r="W3939" s="3091"/>
      <c r="X3939" s="533"/>
      <c r="Y3939" s="533"/>
      <c r="Z3939" s="530"/>
      <c r="AA3939" s="530"/>
      <c r="AB3939" s="533"/>
      <c r="AC3939" s="3082">
        <v>438</v>
      </c>
      <c r="AD3939" s="791"/>
      <c r="AE3939" s="791"/>
      <c r="AF3939" s="791"/>
      <c r="AG3939" s="791"/>
      <c r="BB3939" s="573"/>
      <c r="BC3939" s="574"/>
      <c r="BD3939" s="676"/>
      <c r="BE3939" s="583"/>
    </row>
    <row r="3940" spans="1:57" s="1924" customFormat="1" ht="15" hidden="1" customHeight="1" outlineLevel="1" x14ac:dyDescent="0.25">
      <c r="A3940" s="1263"/>
      <c r="B3940" s="574"/>
      <c r="C3940" s="328"/>
      <c r="D3940" s="3924"/>
      <c r="E3940" s="3921"/>
      <c r="F3940" s="2649" t="str">
        <f t="shared" si="309"/>
        <v>ASHP-SEER16-Replace_CAC_ElectricHeat_ROF_MF_CompE</v>
      </c>
      <c r="G3940" s="2649"/>
      <c r="H3940" s="2649"/>
      <c r="I3940" s="2649"/>
      <c r="J3940" s="3086" t="str">
        <f t="shared" si="312"/>
        <v>352951_2019_12_</v>
      </c>
      <c r="K3940" s="1049"/>
      <c r="L3940" s="109"/>
      <c r="M3940" s="2892"/>
      <c r="N3940" s="1132"/>
      <c r="O3940" s="228"/>
      <c r="P3940" s="842"/>
      <c r="Q3940" s="228"/>
      <c r="R3940" s="228"/>
      <c r="S3940" s="123"/>
      <c r="T3940" s="123"/>
      <c r="U3940" s="123"/>
      <c r="V3940" s="3940"/>
      <c r="W3940" s="3091"/>
      <c r="X3940" s="533"/>
      <c r="Y3940" s="533"/>
      <c r="Z3940" s="530"/>
      <c r="AA3940" s="530"/>
      <c r="AB3940" s="533"/>
      <c r="AC3940" s="1049"/>
      <c r="AD3940" s="791"/>
      <c r="AE3940" s="791"/>
      <c r="AF3940" s="791"/>
      <c r="AG3940" s="791"/>
      <c r="BB3940" s="573"/>
      <c r="BC3940" s="574"/>
      <c r="BD3940" s="676"/>
      <c r="BE3940" s="583"/>
    </row>
    <row r="3941" spans="1:57" s="1924" customFormat="1" ht="15" hidden="1" customHeight="1" outlineLevel="1" x14ac:dyDescent="0.25">
      <c r="A3941" s="1263"/>
      <c r="B3941" s="574"/>
      <c r="C3941" s="328"/>
      <c r="D3941" s="3924"/>
      <c r="E3941" s="3921"/>
      <c r="F3941" s="2649" t="str">
        <f t="shared" si="309"/>
        <v>ASHP-SEER16-Replace_CAC_NonElectricHeat_ROF_MF</v>
      </c>
      <c r="G3941" s="2649"/>
      <c r="H3941" s="2649"/>
      <c r="I3941" s="2649"/>
      <c r="J3941" s="3086" t="str">
        <f t="shared" si="312"/>
        <v>352960_2021_12_</v>
      </c>
      <c r="K3941" s="1049">
        <f>$R$1806*K$3303</f>
        <v>438</v>
      </c>
      <c r="L3941" s="109">
        <f>VLOOKUP(J3941,$J$1801:$L$1987,3,FALSE)*M3941</f>
        <v>1.3</v>
      </c>
      <c r="M3941" s="2892">
        <f>VLOOKUP(J3941,$J$3297:$K$3483,2,FALSE)</f>
        <v>0.65</v>
      </c>
      <c r="N3941" s="1132"/>
      <c r="O3941" s="228"/>
      <c r="P3941" s="842"/>
      <c r="Q3941" s="228"/>
      <c r="R3941" s="228"/>
      <c r="S3941" s="123"/>
      <c r="T3941" s="123"/>
      <c r="U3941" s="123"/>
      <c r="V3941" s="3940"/>
      <c r="W3941" s="3091"/>
      <c r="X3941" s="533"/>
      <c r="Y3941" s="533"/>
      <c r="Z3941" s="530"/>
      <c r="AA3941" s="530"/>
      <c r="AB3941" s="533"/>
      <c r="AC3941" s="3082">
        <v>438</v>
      </c>
      <c r="AD3941" s="791"/>
      <c r="AE3941" s="791"/>
      <c r="AF3941" s="791"/>
      <c r="AG3941" s="791"/>
      <c r="BB3941" s="573"/>
      <c r="BC3941" s="574"/>
      <c r="BD3941" s="676"/>
      <c r="BE3941" s="583"/>
    </row>
    <row r="3942" spans="1:57" s="1924" customFormat="1" ht="15" hidden="1" customHeight="1" outlineLevel="1" x14ac:dyDescent="0.25">
      <c r="A3942" s="1263"/>
      <c r="B3942" s="574"/>
      <c r="C3942" s="328"/>
      <c r="D3942" s="3924"/>
      <c r="E3942" s="3921"/>
      <c r="F3942" s="2649" t="str">
        <f t="shared" si="309"/>
        <v>ASHP-SEER16-Replace_CAC_NonElectricHeat_ROF_MF</v>
      </c>
      <c r="G3942" s="2649"/>
      <c r="H3942" s="2649"/>
      <c r="I3942" s="2649"/>
      <c r="J3942" s="3086" t="str">
        <f t="shared" si="312"/>
        <v>352960_2021_12_</v>
      </c>
      <c r="K3942" s="1049"/>
      <c r="L3942" s="109"/>
      <c r="M3942" s="2892"/>
      <c r="N3942" s="1132"/>
      <c r="O3942" s="228"/>
      <c r="P3942" s="842"/>
      <c r="Q3942" s="228"/>
      <c r="R3942" s="228"/>
      <c r="S3942" s="123"/>
      <c r="T3942" s="123"/>
      <c r="U3942" s="123"/>
      <c r="V3942" s="3940"/>
      <c r="W3942" s="3091"/>
      <c r="X3942" s="533"/>
      <c r="Y3942" s="533"/>
      <c r="Z3942" s="530"/>
      <c r="AA3942" s="530"/>
      <c r="AB3942" s="533"/>
      <c r="AC3942" s="1049"/>
      <c r="AD3942" s="791"/>
      <c r="AE3942" s="791"/>
      <c r="AF3942" s="791"/>
      <c r="AG3942" s="791"/>
      <c r="BB3942" s="573"/>
      <c r="BC3942" s="574"/>
      <c r="BD3942" s="676"/>
      <c r="BE3942" s="583"/>
    </row>
    <row r="3943" spans="1:57" s="1924" customFormat="1" ht="15" hidden="1" customHeight="1" outlineLevel="1" x14ac:dyDescent="0.25">
      <c r="A3943" s="1263"/>
      <c r="B3943" s="574"/>
      <c r="C3943" s="328"/>
      <c r="D3943" s="3924"/>
      <c r="E3943" s="3921"/>
      <c r="F3943" s="2649" t="str">
        <f t="shared" si="309"/>
        <v>ASHP-SEER16-Replace_CAC_NonElectricHeat_ROF_MF_CompE</v>
      </c>
      <c r="G3943" s="2649"/>
      <c r="H3943" s="2649"/>
      <c r="I3943" s="2649"/>
      <c r="J3943" s="3086" t="str">
        <f t="shared" si="312"/>
        <v>352961_2021_12_</v>
      </c>
      <c r="K3943" s="1049">
        <f>$R$1806*K$3303</f>
        <v>438</v>
      </c>
      <c r="L3943" s="109">
        <f>VLOOKUP(J3943,$J$1801:$L$1987,3,FALSE)*M3943</f>
        <v>1.3</v>
      </c>
      <c r="M3943" s="2892">
        <f>VLOOKUP(J3943,$J$3297:$K$3483,2,FALSE)</f>
        <v>0.65</v>
      </c>
      <c r="N3943" s="1132"/>
      <c r="O3943" s="228"/>
      <c r="P3943" s="842"/>
      <c r="Q3943" s="228"/>
      <c r="R3943" s="228"/>
      <c r="S3943" s="123"/>
      <c r="T3943" s="123"/>
      <c r="U3943" s="123"/>
      <c r="V3943" s="3940"/>
      <c r="W3943" s="3091"/>
      <c r="X3943" s="533"/>
      <c r="Y3943" s="533"/>
      <c r="Z3943" s="530"/>
      <c r="AA3943" s="530"/>
      <c r="AB3943" s="533"/>
      <c r="AC3943" s="3082">
        <v>438</v>
      </c>
      <c r="AD3943" s="791"/>
      <c r="AE3943" s="791"/>
      <c r="AF3943" s="791"/>
      <c r="AG3943" s="791"/>
      <c r="BB3943" s="573"/>
      <c r="BC3943" s="574"/>
      <c r="BD3943" s="676"/>
      <c r="BE3943" s="583"/>
    </row>
    <row r="3944" spans="1:57" s="1924" customFormat="1" ht="15" hidden="1" customHeight="1" outlineLevel="1" x14ac:dyDescent="0.25">
      <c r="A3944" s="1263"/>
      <c r="B3944" s="574"/>
      <c r="C3944" s="328"/>
      <c r="D3944" s="3924"/>
      <c r="E3944" s="3921"/>
      <c r="F3944" s="2649" t="str">
        <f t="shared" si="309"/>
        <v>ASHP-SEER16-Replace_CAC_NonElectricHeat_ROF_MF_CompE</v>
      </c>
      <c r="G3944" s="2649"/>
      <c r="H3944" s="2649"/>
      <c r="I3944" s="2649"/>
      <c r="J3944" s="3086" t="str">
        <f t="shared" si="312"/>
        <v>352961_2021_12_</v>
      </c>
      <c r="K3944" s="1049"/>
      <c r="L3944" s="109"/>
      <c r="M3944" s="2892"/>
      <c r="N3944" s="1132"/>
      <c r="O3944" s="228"/>
      <c r="P3944" s="842"/>
      <c r="Q3944" s="228"/>
      <c r="R3944" s="228"/>
      <c r="S3944" s="123"/>
      <c r="T3944" s="123"/>
      <c r="U3944" s="123"/>
      <c r="V3944" s="3940"/>
      <c r="W3944" s="3091"/>
      <c r="X3944" s="533"/>
      <c r="Y3944" s="533"/>
      <c r="Z3944" s="530"/>
      <c r="AA3944" s="530"/>
      <c r="AB3944" s="533"/>
      <c r="AC3944" s="1049"/>
      <c r="AD3944" s="791"/>
      <c r="AE3944" s="791"/>
      <c r="AF3944" s="791"/>
      <c r="AG3944" s="791"/>
      <c r="BB3944" s="573"/>
      <c r="BC3944" s="574"/>
      <c r="BD3944" s="676"/>
      <c r="BE3944" s="583"/>
    </row>
    <row r="3945" spans="1:57" s="51" customFormat="1" ht="15" hidden="1" customHeight="1" outlineLevel="1" x14ac:dyDescent="0.25">
      <c r="A3945" s="2040"/>
      <c r="B3945" s="574"/>
      <c r="C3945" s="328"/>
      <c r="D3945" s="3924"/>
      <c r="E3945" s="3921"/>
      <c r="F3945" s="2649" t="str">
        <f t="shared" si="309"/>
        <v>ASHP-SEER16-Replace_CAC_ElectricHeat_ER1_MF</v>
      </c>
      <c r="G3945" s="2649"/>
      <c r="H3945" s="2649"/>
      <c r="I3945" s="2649"/>
      <c r="J3945" s="3086" t="str">
        <f>C1493</f>
        <v>353000_2021_12_</v>
      </c>
      <c r="K3945" s="1049">
        <f>(($R$1820*L3945)+$R$1806)-(($Q$1820*L3945)/((1+$R$1822)^($R$1823-1)))</f>
        <v>748.6192265910754</v>
      </c>
      <c r="L3945" s="109">
        <f>VLOOKUP(J3945,$J$1801:$L$1987,3,FALSE)*M3945</f>
        <v>1.3</v>
      </c>
      <c r="M3945" s="2892">
        <f>VLOOKUP(J3945,$J$3297:$K$3483,2,FALSE)</f>
        <v>0.65</v>
      </c>
      <c r="N3945" s="1132"/>
      <c r="O3945" s="228"/>
      <c r="P3945" s="842"/>
      <c r="Q3945" s="843"/>
      <c r="R3945" s="842"/>
      <c r="S3945" s="830"/>
      <c r="T3945" s="2905"/>
      <c r="U3945" s="123"/>
      <c r="V3945" s="3940"/>
      <c r="W3945" s="3091">
        <v>2896.6077829603428</v>
      </c>
      <c r="X3945" s="533">
        <f>$Q$1806*(X$1844/12000)*X$3340</f>
        <v>2326.9494036484994</v>
      </c>
      <c r="Y3945" s="533">
        <v>959.95459154364198</v>
      </c>
      <c r="Z3945" s="530">
        <v>959.95459154364198</v>
      </c>
      <c r="AA3945" s="530">
        <v>959.95459154364198</v>
      </c>
      <c r="AB3945" s="533">
        <v>950.52172387527389</v>
      </c>
      <c r="AC3945" s="3082">
        <v>748.6192265910754</v>
      </c>
      <c r="AD3945" s="791"/>
      <c r="AE3945" s="791"/>
      <c r="AF3945" s="791"/>
      <c r="AG3945" s="791"/>
      <c r="AH3945" s="1924"/>
      <c r="AI3945" s="1924"/>
      <c r="AJ3945" s="1924"/>
      <c r="AK3945" s="1924"/>
      <c r="AL3945" s="1924"/>
      <c r="AM3945" s="1924"/>
      <c r="AN3945" s="1924"/>
      <c r="AO3945" s="1924"/>
      <c r="AP3945" s="1924"/>
      <c r="AQ3945" s="1924"/>
      <c r="AR3945" s="1924"/>
      <c r="AS3945" s="1924"/>
      <c r="AT3945" s="1924"/>
      <c r="AU3945" s="1924"/>
      <c r="AV3945" s="1924"/>
      <c r="AW3945" s="1924"/>
      <c r="AX3945" s="1924"/>
      <c r="AY3945" s="1924"/>
      <c r="AZ3945" s="1924"/>
      <c r="BA3945" s="1924"/>
      <c r="BB3945" s="573"/>
      <c r="BC3945" s="574"/>
      <c r="BD3945" s="676"/>
      <c r="BE3945" s="583"/>
    </row>
    <row r="3946" spans="1:57" s="51" customFormat="1" ht="15" hidden="1" customHeight="1" outlineLevel="1" x14ac:dyDescent="0.25">
      <c r="A3946" s="1263"/>
      <c r="B3946" s="574"/>
      <c r="C3946" s="328"/>
      <c r="D3946" s="3924"/>
      <c r="E3946" s="3921"/>
      <c r="F3946" s="2649" t="str">
        <f t="shared" si="309"/>
        <v>ASHP-SEER16-Replace_CAC_ElectricHeat_ER1_MF</v>
      </c>
      <c r="G3946" s="2649"/>
      <c r="H3946" s="2649"/>
      <c r="I3946" s="2649"/>
      <c r="J3946" s="3086" t="str">
        <f>C1494</f>
        <v>353000_2021_12_</v>
      </c>
      <c r="K3946" s="1049"/>
      <c r="L3946" s="109" t="str">
        <f>IF(K3946&gt;0,VLOOKUP(J3946,$J$1801:$L$1987,3,FALSE),"")</f>
        <v/>
      </c>
      <c r="M3946" s="2892" t="str">
        <f>IF(K3946&gt;0,VLOOKUP(J3946,$J$3297:$K$3483,2,FALSE),"")</f>
        <v/>
      </c>
      <c r="N3946" s="1132"/>
      <c r="O3946" s="228"/>
      <c r="P3946" s="842"/>
      <c r="Q3946" s="228"/>
      <c r="R3946" s="228"/>
      <c r="S3946" s="123"/>
      <c r="T3946" s="123"/>
      <c r="U3946" s="123"/>
      <c r="V3946" s="3940"/>
      <c r="W3946" s="3091"/>
      <c r="X3946" s="533"/>
      <c r="Y3946" s="533"/>
      <c r="Z3946" s="530"/>
      <c r="AA3946" s="530"/>
      <c r="AB3946" s="533"/>
      <c r="AC3946" s="1049"/>
      <c r="AD3946" s="791"/>
      <c r="AE3946" s="791"/>
      <c r="AF3946" s="791"/>
      <c r="AG3946" s="791"/>
      <c r="AH3946" s="1924"/>
      <c r="AI3946" s="1924"/>
      <c r="AJ3946" s="1924"/>
      <c r="AK3946" s="1924"/>
      <c r="AL3946" s="1924"/>
      <c r="AM3946" s="1924"/>
      <c r="AN3946" s="1924"/>
      <c r="AO3946" s="1924"/>
      <c r="AP3946" s="1924"/>
      <c r="AQ3946" s="1924"/>
      <c r="AR3946" s="1924"/>
      <c r="AS3946" s="1924"/>
      <c r="AT3946" s="1924"/>
      <c r="AU3946" s="1924"/>
      <c r="AV3946" s="1924"/>
      <c r="AW3946" s="1924"/>
      <c r="AX3946" s="1924"/>
      <c r="AY3946" s="1924"/>
      <c r="AZ3946" s="1924"/>
      <c r="BA3946" s="1924"/>
      <c r="BB3946" s="573"/>
      <c r="BC3946" s="574"/>
      <c r="BD3946" s="676"/>
      <c r="BE3946" s="583"/>
    </row>
    <row r="3947" spans="1:57" s="51" customFormat="1" ht="15" hidden="1" customHeight="1" outlineLevel="1" x14ac:dyDescent="0.25">
      <c r="A3947" s="1263"/>
      <c r="B3947" s="574"/>
      <c r="C3947" s="328"/>
      <c r="D3947" s="3924"/>
      <c r="E3947" s="3921"/>
      <c r="F3947" s="2649" t="str">
        <f t="shared" si="309"/>
        <v>ASHP-SEER16-Replace_CAC_ElectricHeat_ER2_MF</v>
      </c>
      <c r="G3947" s="2649"/>
      <c r="H3947" s="2649"/>
      <c r="I3947" s="2649"/>
      <c r="J3947" s="3086" t="str">
        <f>C1495</f>
        <v>353000_2021_12_</v>
      </c>
      <c r="K3947" s="1049"/>
      <c r="L3947" s="109" t="str">
        <f>IF(K3947&gt;0,VLOOKUP(J3947,$J$1801:$L$1987,3,FALSE),"")</f>
        <v/>
      </c>
      <c r="M3947" s="2892" t="str">
        <f>IF(K3947&gt;0,VLOOKUP(J3947,$J$3297:$K$3483,2,FALSE),"")</f>
        <v/>
      </c>
      <c r="N3947" s="1132"/>
      <c r="O3947" s="228"/>
      <c r="P3947" s="842"/>
      <c r="Q3947" s="228"/>
      <c r="R3947" s="228"/>
      <c r="S3947" s="123"/>
      <c r="T3947" s="123"/>
      <c r="U3947" s="123"/>
      <c r="V3947" s="3940"/>
      <c r="W3947" s="3091"/>
      <c r="X3947" s="533"/>
      <c r="Y3947" s="533"/>
      <c r="Z3947" s="530"/>
      <c r="AA3947" s="530"/>
      <c r="AB3947" s="533"/>
      <c r="AC3947" s="1049"/>
      <c r="AD3947" s="791"/>
      <c r="AE3947" s="791"/>
      <c r="AF3947" s="791"/>
      <c r="AG3947" s="791"/>
      <c r="AH3947" s="1924"/>
      <c r="AI3947" s="1924"/>
      <c r="AJ3947" s="1924"/>
      <c r="AK3947" s="1924"/>
      <c r="AL3947" s="1924"/>
      <c r="AM3947" s="1924"/>
      <c r="AN3947" s="1924"/>
      <c r="AO3947" s="1924"/>
      <c r="AP3947" s="1924"/>
      <c r="AQ3947" s="1924"/>
      <c r="AR3947" s="1924"/>
      <c r="AS3947" s="1924"/>
      <c r="AT3947" s="1924"/>
      <c r="AU3947" s="1924"/>
      <c r="AV3947" s="1924"/>
      <c r="AW3947" s="1924"/>
      <c r="AX3947" s="1924"/>
      <c r="AY3947" s="1924"/>
      <c r="AZ3947" s="1924"/>
      <c r="BA3947" s="1924"/>
      <c r="BB3947" s="573"/>
      <c r="BC3947" s="574"/>
      <c r="BD3947" s="676"/>
      <c r="BE3947" s="583"/>
    </row>
    <row r="3948" spans="1:57" s="51" customFormat="1" ht="15" hidden="1" customHeight="1" outlineLevel="1" x14ac:dyDescent="0.25">
      <c r="A3948" s="2040"/>
      <c r="B3948" s="574"/>
      <c r="C3948" s="328"/>
      <c r="D3948" s="3924"/>
      <c r="E3948" s="3921"/>
      <c r="F3948" s="2649" t="str">
        <f t="shared" si="309"/>
        <v>ASHP-SEER16-Replace_CAC_ElectricHeat_ER2_MF</v>
      </c>
      <c r="G3948" s="2649"/>
      <c r="H3948" s="2649"/>
      <c r="I3948" s="2649"/>
      <c r="J3948" s="3086" t="str">
        <f>C1496</f>
        <v>353000_2021_12_</v>
      </c>
      <c r="K3948" s="1049"/>
      <c r="L3948" s="109" t="str">
        <f>IF(K3948&gt;0,VLOOKUP(J3948,$J$1801:$L$1987,3,FALSE),"")</f>
        <v/>
      </c>
      <c r="M3948" s="2892" t="str">
        <f>IF(K3948&gt;0,VLOOKUP(J3948,$J$3297:$K$3483,2,FALSE),"")</f>
        <v/>
      </c>
      <c r="N3948" s="1132"/>
      <c r="O3948" s="228"/>
      <c r="P3948" s="842"/>
      <c r="Q3948" s="843"/>
      <c r="R3948" s="842"/>
      <c r="S3948" s="830"/>
      <c r="T3948" s="2905"/>
      <c r="U3948" s="123"/>
      <c r="V3948" s="3940"/>
      <c r="W3948" s="3091"/>
      <c r="X3948" s="533"/>
      <c r="Y3948" s="533"/>
      <c r="Z3948" s="530"/>
      <c r="AA3948" s="530"/>
      <c r="AB3948" s="530"/>
      <c r="AC3948" s="1049"/>
      <c r="AD3948" s="791"/>
      <c r="AE3948" s="791"/>
      <c r="AF3948" s="791"/>
      <c r="AG3948" s="791"/>
      <c r="AH3948" s="1924"/>
      <c r="AI3948" s="1924"/>
      <c r="AJ3948" s="1924"/>
      <c r="AK3948" s="1924"/>
      <c r="AL3948" s="1924"/>
      <c r="AM3948" s="1924"/>
      <c r="AN3948" s="1924"/>
      <c r="AO3948" s="1924"/>
      <c r="AP3948" s="1924"/>
      <c r="AQ3948" s="1924"/>
      <c r="AR3948" s="1924"/>
      <c r="AS3948" s="1924"/>
      <c r="AT3948" s="1924"/>
      <c r="AU3948" s="1924"/>
      <c r="AV3948" s="1924"/>
      <c r="AW3948" s="1924"/>
      <c r="AX3948" s="1924"/>
      <c r="AY3948" s="1924"/>
      <c r="AZ3948" s="1924"/>
      <c r="BA3948" s="1924"/>
      <c r="BB3948" s="573"/>
      <c r="BC3948" s="574"/>
      <c r="BD3948" s="676"/>
      <c r="BE3948" s="583"/>
    </row>
    <row r="3949" spans="1:57" s="1924" customFormat="1" ht="15" hidden="1" customHeight="1" outlineLevel="1" x14ac:dyDescent="0.25">
      <c r="A3949" s="2040"/>
      <c r="B3949" s="574"/>
      <c r="C3949" s="328"/>
      <c r="D3949" s="3924"/>
      <c r="E3949" s="3921"/>
      <c r="F3949" s="2649" t="str">
        <f t="shared" si="309"/>
        <v>ASHP-SEER16-Replace_CAC_ElectricHeat_ER1_MF_CompE</v>
      </c>
      <c r="G3949" s="2649"/>
      <c r="H3949" s="2649"/>
      <c r="I3949" s="2649"/>
      <c r="J3949" s="3086" t="str">
        <f t="shared" ref="J3949:J3960" si="313">C1497</f>
        <v>353001_2021_12_</v>
      </c>
      <c r="K3949" s="1049">
        <f>(($R$1820*L3949)+$R$1806)-(($Q$1820*L3949)/((1+$R$1822)^($R$1823-1)))</f>
        <v>748.6192265910754</v>
      </c>
      <c r="L3949" s="109">
        <f>VLOOKUP(J3949,$J$1801:$L$1987,3,FALSE)*M3949</f>
        <v>1.3</v>
      </c>
      <c r="M3949" s="2892">
        <f>VLOOKUP(J3949,$J$3297:$K$3483,2,FALSE)</f>
        <v>0.65</v>
      </c>
      <c r="N3949" s="1132"/>
      <c r="O3949" s="228"/>
      <c r="P3949" s="842"/>
      <c r="Q3949" s="843"/>
      <c r="R3949" s="842"/>
      <c r="S3949" s="830"/>
      <c r="T3949" s="2905"/>
      <c r="U3949" s="123"/>
      <c r="V3949" s="3940"/>
      <c r="W3949" s="3091"/>
      <c r="X3949" s="533"/>
      <c r="Y3949" s="533"/>
      <c r="Z3949" s="530"/>
      <c r="AA3949" s="530"/>
      <c r="AB3949" s="530"/>
      <c r="AC3949" s="3082">
        <v>748.6192265910754</v>
      </c>
      <c r="AD3949" s="791"/>
      <c r="AE3949" s="791"/>
      <c r="AF3949" s="791"/>
      <c r="AG3949" s="791"/>
      <c r="BB3949" s="573"/>
      <c r="BC3949" s="574"/>
      <c r="BD3949" s="676"/>
      <c r="BE3949" s="583"/>
    </row>
    <row r="3950" spans="1:57" s="1924" customFormat="1" ht="15" hidden="1" customHeight="1" outlineLevel="1" x14ac:dyDescent="0.25">
      <c r="A3950" s="2040"/>
      <c r="B3950" s="574"/>
      <c r="C3950" s="328"/>
      <c r="D3950" s="3924"/>
      <c r="E3950" s="3921"/>
      <c r="F3950" s="2649" t="str">
        <f t="shared" si="309"/>
        <v>ASHP-SEER16-Replace_CAC_ElectricHeat_ER1_MF_CompE</v>
      </c>
      <c r="G3950" s="2649"/>
      <c r="H3950" s="2649"/>
      <c r="I3950" s="2649"/>
      <c r="J3950" s="3086" t="str">
        <f t="shared" si="313"/>
        <v>353001_2021_12_</v>
      </c>
      <c r="K3950" s="1049"/>
      <c r="L3950" s="109"/>
      <c r="M3950" s="2892"/>
      <c r="N3950" s="1132"/>
      <c r="O3950" s="228"/>
      <c r="P3950" s="842"/>
      <c r="Q3950" s="843"/>
      <c r="R3950" s="842"/>
      <c r="S3950" s="830"/>
      <c r="T3950" s="2905"/>
      <c r="U3950" s="123"/>
      <c r="V3950" s="3940"/>
      <c r="W3950" s="3091"/>
      <c r="X3950" s="533"/>
      <c r="Y3950" s="533"/>
      <c r="Z3950" s="530"/>
      <c r="AA3950" s="530"/>
      <c r="AB3950" s="530"/>
      <c r="AC3950" s="1049"/>
      <c r="AD3950" s="791"/>
      <c r="AE3950" s="791"/>
      <c r="AF3950" s="791"/>
      <c r="AG3950" s="791"/>
      <c r="BB3950" s="573"/>
      <c r="BC3950" s="574"/>
      <c r="BD3950" s="676"/>
      <c r="BE3950" s="583"/>
    </row>
    <row r="3951" spans="1:57" s="1924" customFormat="1" ht="15" hidden="1" customHeight="1" outlineLevel="1" x14ac:dyDescent="0.25">
      <c r="A3951" s="2040"/>
      <c r="B3951" s="574"/>
      <c r="C3951" s="328"/>
      <c r="D3951" s="3924"/>
      <c r="E3951" s="3921"/>
      <c r="F3951" s="2649" t="str">
        <f t="shared" si="309"/>
        <v>ASHP-SEER16-Replace_CAC_ElectricHeat_ER2_MF_CompE</v>
      </c>
      <c r="G3951" s="2649"/>
      <c r="H3951" s="2649"/>
      <c r="I3951" s="2649"/>
      <c r="J3951" s="3086" t="str">
        <f t="shared" si="313"/>
        <v>353001_2021_12_</v>
      </c>
      <c r="K3951" s="1049"/>
      <c r="L3951" s="109"/>
      <c r="M3951" s="2892"/>
      <c r="N3951" s="1132"/>
      <c r="O3951" s="228"/>
      <c r="P3951" s="842"/>
      <c r="Q3951" s="843"/>
      <c r="R3951" s="842"/>
      <c r="S3951" s="830"/>
      <c r="T3951" s="2905"/>
      <c r="U3951" s="123"/>
      <c r="V3951" s="3940"/>
      <c r="W3951" s="3091"/>
      <c r="X3951" s="533"/>
      <c r="Y3951" s="533"/>
      <c r="Z3951" s="530"/>
      <c r="AA3951" s="530"/>
      <c r="AB3951" s="530"/>
      <c r="AC3951" s="1049"/>
      <c r="AD3951" s="791"/>
      <c r="AE3951" s="791"/>
      <c r="AF3951" s="791"/>
      <c r="AG3951" s="791"/>
      <c r="BB3951" s="573"/>
      <c r="BC3951" s="574"/>
      <c r="BD3951" s="676"/>
      <c r="BE3951" s="583"/>
    </row>
    <row r="3952" spans="1:57" s="1924" customFormat="1" ht="15" hidden="1" customHeight="1" outlineLevel="1" x14ac:dyDescent="0.25">
      <c r="A3952" s="2040"/>
      <c r="B3952" s="574"/>
      <c r="C3952" s="328"/>
      <c r="D3952" s="3924"/>
      <c r="E3952" s="3921"/>
      <c r="F3952" s="2649" t="str">
        <f t="shared" si="309"/>
        <v>ASHP-SEER16-Replace_CAC_ElectricHeat_ER2_MF_CompE</v>
      </c>
      <c r="G3952" s="2649"/>
      <c r="H3952" s="2649"/>
      <c r="I3952" s="2649"/>
      <c r="J3952" s="3086" t="str">
        <f t="shared" si="313"/>
        <v>353001_2021_12_</v>
      </c>
      <c r="K3952" s="1049"/>
      <c r="L3952" s="109"/>
      <c r="M3952" s="2892"/>
      <c r="N3952" s="1132"/>
      <c r="O3952" s="228"/>
      <c r="P3952" s="842"/>
      <c r="Q3952" s="843"/>
      <c r="R3952" s="842"/>
      <c r="S3952" s="830"/>
      <c r="T3952" s="2905"/>
      <c r="U3952" s="123"/>
      <c r="V3952" s="3940"/>
      <c r="W3952" s="3091"/>
      <c r="X3952" s="533"/>
      <c r="Y3952" s="533"/>
      <c r="Z3952" s="530"/>
      <c r="AA3952" s="530"/>
      <c r="AB3952" s="530"/>
      <c r="AC3952" s="1049"/>
      <c r="AD3952" s="791"/>
      <c r="AE3952" s="791"/>
      <c r="AF3952" s="791"/>
      <c r="AG3952" s="791"/>
      <c r="BB3952" s="573"/>
      <c r="BC3952" s="574"/>
      <c r="BD3952" s="676"/>
      <c r="BE3952" s="583"/>
    </row>
    <row r="3953" spans="1:57" s="1924" customFormat="1" ht="15" hidden="1" customHeight="1" outlineLevel="1" x14ac:dyDescent="0.25">
      <c r="A3953" s="2040"/>
      <c r="B3953" s="574"/>
      <c r="C3953" s="328"/>
      <c r="D3953" s="3924"/>
      <c r="E3953" s="3921"/>
      <c r="F3953" s="2649" t="str">
        <f t="shared" si="309"/>
        <v>ASHP-SEER16-Replace_CAC_NonElectricHeat_ER1_MF</v>
      </c>
      <c r="G3953" s="2649"/>
      <c r="H3953" s="2649"/>
      <c r="I3953" s="2649"/>
      <c r="J3953" s="3086" t="str">
        <f t="shared" si="313"/>
        <v>353010_2021_12_</v>
      </c>
      <c r="K3953" s="1049">
        <f>(($R$1820*L3953)+$R$1806)-(($Q$1820*L3953)/((1+$R$1822)^($R$1823-1)))</f>
        <v>748.6192265910754</v>
      </c>
      <c r="L3953" s="109">
        <f>VLOOKUP(J3953,$J$1801:$L$1987,3,FALSE)*M3953</f>
        <v>1.3</v>
      </c>
      <c r="M3953" s="2892">
        <f>VLOOKUP(J3953,$J$3297:$K$3483,2,FALSE)</f>
        <v>0.65</v>
      </c>
      <c r="N3953" s="1132"/>
      <c r="O3953" s="228"/>
      <c r="P3953" s="842"/>
      <c r="Q3953" s="843"/>
      <c r="R3953" s="842"/>
      <c r="S3953" s="830"/>
      <c r="T3953" s="2905"/>
      <c r="U3953" s="123"/>
      <c r="V3953" s="3940"/>
      <c r="W3953" s="3091"/>
      <c r="X3953" s="533"/>
      <c r="Y3953" s="533"/>
      <c r="Z3953" s="530"/>
      <c r="AA3953" s="530"/>
      <c r="AB3953" s="530"/>
      <c r="AC3953" s="3082">
        <v>748.6192265910754</v>
      </c>
      <c r="AD3953" s="791"/>
      <c r="AE3953" s="791"/>
      <c r="AF3953" s="791"/>
      <c r="AG3953" s="791"/>
      <c r="BB3953" s="573"/>
      <c r="BC3953" s="574"/>
      <c r="BD3953" s="676"/>
      <c r="BE3953" s="583"/>
    </row>
    <row r="3954" spans="1:57" s="1924" customFormat="1" ht="15" hidden="1" customHeight="1" outlineLevel="1" x14ac:dyDescent="0.25">
      <c r="A3954" s="2040"/>
      <c r="B3954" s="574"/>
      <c r="C3954" s="328"/>
      <c r="D3954" s="3924"/>
      <c r="E3954" s="3921"/>
      <c r="F3954" s="2649" t="str">
        <f t="shared" si="309"/>
        <v>ASHP-SEER16-Replace_CAC_NonElectricHeat_ER1_MF</v>
      </c>
      <c r="G3954" s="2649"/>
      <c r="H3954" s="2649"/>
      <c r="I3954" s="2649"/>
      <c r="J3954" s="3086" t="str">
        <f t="shared" si="313"/>
        <v>353010_2021_12_</v>
      </c>
      <c r="K3954" s="1049"/>
      <c r="L3954" s="109"/>
      <c r="M3954" s="2892"/>
      <c r="N3954" s="1132"/>
      <c r="O3954" s="228"/>
      <c r="P3954" s="842"/>
      <c r="Q3954" s="843"/>
      <c r="R3954" s="842"/>
      <c r="S3954" s="830"/>
      <c r="T3954" s="2905"/>
      <c r="U3954" s="123"/>
      <c r="V3954" s="3940"/>
      <c r="W3954" s="3091"/>
      <c r="X3954" s="533"/>
      <c r="Y3954" s="533"/>
      <c r="Z3954" s="530"/>
      <c r="AA3954" s="530"/>
      <c r="AB3954" s="530"/>
      <c r="AC3954" s="1049"/>
      <c r="AD3954" s="791"/>
      <c r="AE3954" s="791"/>
      <c r="AF3954" s="791"/>
      <c r="AG3954" s="791"/>
      <c r="BB3954" s="573"/>
      <c r="BC3954" s="574"/>
      <c r="BD3954" s="676"/>
      <c r="BE3954" s="583"/>
    </row>
    <row r="3955" spans="1:57" s="1924" customFormat="1" ht="15" hidden="1" customHeight="1" outlineLevel="1" x14ac:dyDescent="0.25">
      <c r="A3955" s="2040"/>
      <c r="B3955" s="574"/>
      <c r="C3955" s="328"/>
      <c r="D3955" s="3924"/>
      <c r="E3955" s="3921"/>
      <c r="F3955" s="2649" t="str">
        <f t="shared" si="309"/>
        <v>ASHP-SEER16-Replace_CAC_NonElectricHeat_ER2_MF</v>
      </c>
      <c r="G3955" s="2649"/>
      <c r="H3955" s="2649"/>
      <c r="I3955" s="2649"/>
      <c r="J3955" s="3086" t="str">
        <f t="shared" si="313"/>
        <v>353010_2021_12_</v>
      </c>
      <c r="K3955" s="1049"/>
      <c r="L3955" s="109"/>
      <c r="M3955" s="2892"/>
      <c r="N3955" s="1132"/>
      <c r="O3955" s="228"/>
      <c r="P3955" s="842"/>
      <c r="Q3955" s="843"/>
      <c r="R3955" s="842"/>
      <c r="S3955" s="830"/>
      <c r="T3955" s="2905"/>
      <c r="U3955" s="123"/>
      <c r="V3955" s="3940"/>
      <c r="W3955" s="3091"/>
      <c r="X3955" s="533"/>
      <c r="Y3955" s="533"/>
      <c r="Z3955" s="530"/>
      <c r="AA3955" s="530"/>
      <c r="AB3955" s="530"/>
      <c r="AC3955" s="1049"/>
      <c r="AD3955" s="791"/>
      <c r="AE3955" s="791"/>
      <c r="AF3955" s="791"/>
      <c r="AG3955" s="791"/>
      <c r="BB3955" s="573"/>
      <c r="BC3955" s="574"/>
      <c r="BD3955" s="676"/>
      <c r="BE3955" s="583"/>
    </row>
    <row r="3956" spans="1:57" s="1924" customFormat="1" ht="15" hidden="1" customHeight="1" outlineLevel="1" x14ac:dyDescent="0.25">
      <c r="A3956" s="2040"/>
      <c r="B3956" s="574"/>
      <c r="C3956" s="328"/>
      <c r="D3956" s="3924"/>
      <c r="E3956" s="3921"/>
      <c r="F3956" s="2649" t="str">
        <f t="shared" si="309"/>
        <v>ASHP-SEER16-Replace_CAC_NonElectricHeat_ER2_MF</v>
      </c>
      <c r="G3956" s="2649"/>
      <c r="H3956" s="2649"/>
      <c r="I3956" s="2649"/>
      <c r="J3956" s="3086" t="str">
        <f t="shared" si="313"/>
        <v>353010_2021_12_</v>
      </c>
      <c r="K3956" s="1049"/>
      <c r="L3956" s="109"/>
      <c r="M3956" s="2892"/>
      <c r="N3956" s="1132"/>
      <c r="O3956" s="228"/>
      <c r="P3956" s="842"/>
      <c r="Q3956" s="843"/>
      <c r="R3956" s="842"/>
      <c r="S3956" s="830"/>
      <c r="T3956" s="2905"/>
      <c r="U3956" s="123"/>
      <c r="V3956" s="3940"/>
      <c r="W3956" s="3091"/>
      <c r="X3956" s="533"/>
      <c r="Y3956" s="533"/>
      <c r="Z3956" s="530"/>
      <c r="AA3956" s="530"/>
      <c r="AB3956" s="530"/>
      <c r="AC3956" s="1049"/>
      <c r="AD3956" s="791"/>
      <c r="AE3956" s="791"/>
      <c r="AF3956" s="791"/>
      <c r="AG3956" s="791"/>
      <c r="BB3956" s="573"/>
      <c r="BC3956" s="574"/>
      <c r="BD3956" s="676"/>
      <c r="BE3956" s="583"/>
    </row>
    <row r="3957" spans="1:57" s="1924" customFormat="1" ht="15" hidden="1" customHeight="1" outlineLevel="1" x14ac:dyDescent="0.25">
      <c r="A3957" s="2040"/>
      <c r="B3957" s="574"/>
      <c r="C3957" s="328"/>
      <c r="D3957" s="3924"/>
      <c r="E3957" s="3921"/>
      <c r="F3957" s="2649" t="str">
        <f t="shared" si="309"/>
        <v>ASHP-SEER16-Replace_CAC_NonElectricHeat_ER1_MF_CompE</v>
      </c>
      <c r="G3957" s="2649"/>
      <c r="H3957" s="2649"/>
      <c r="I3957" s="2649"/>
      <c r="J3957" s="3086" t="str">
        <f t="shared" si="313"/>
        <v>353011_2021_12_</v>
      </c>
      <c r="K3957" s="1049">
        <f>(($R$1820*L3957)+$R$1806)-(($Q$1820*L3957)/((1+$R$1822)^($R$1823-1)))</f>
        <v>748.6192265910754</v>
      </c>
      <c r="L3957" s="109">
        <f>VLOOKUP(J3957,$J$1801:$L$1987,3,FALSE)*M3957</f>
        <v>1.3</v>
      </c>
      <c r="M3957" s="2892">
        <f>VLOOKUP(J3957,$J$3297:$K$3483,2,FALSE)</f>
        <v>0.65</v>
      </c>
      <c r="N3957" s="1132"/>
      <c r="O3957" s="228"/>
      <c r="P3957" s="842"/>
      <c r="Q3957" s="843"/>
      <c r="R3957" s="842"/>
      <c r="S3957" s="830"/>
      <c r="T3957" s="2905"/>
      <c r="U3957" s="123"/>
      <c r="V3957" s="3940"/>
      <c r="W3957" s="3091"/>
      <c r="X3957" s="533"/>
      <c r="Y3957" s="533"/>
      <c r="Z3957" s="530"/>
      <c r="AA3957" s="530"/>
      <c r="AB3957" s="530"/>
      <c r="AC3957" s="3082">
        <v>748.6192265910754</v>
      </c>
      <c r="AD3957" s="791"/>
      <c r="AE3957" s="791"/>
      <c r="AF3957" s="791"/>
      <c r="AG3957" s="791"/>
      <c r="BB3957" s="573"/>
      <c r="BC3957" s="574"/>
      <c r="BD3957" s="676"/>
      <c r="BE3957" s="583"/>
    </row>
    <row r="3958" spans="1:57" s="1924" customFormat="1" ht="15" hidden="1" customHeight="1" outlineLevel="1" x14ac:dyDescent="0.25">
      <c r="A3958" s="2040"/>
      <c r="B3958" s="574"/>
      <c r="C3958" s="328"/>
      <c r="D3958" s="3924"/>
      <c r="E3958" s="3921"/>
      <c r="F3958" s="2649" t="str">
        <f t="shared" si="309"/>
        <v>ASHP-SEER16-Replace_CAC_NonElectricHeat_ER1_MF_CompE</v>
      </c>
      <c r="G3958" s="2649"/>
      <c r="H3958" s="2649"/>
      <c r="I3958" s="2649"/>
      <c r="J3958" s="3086" t="str">
        <f t="shared" si="313"/>
        <v>353011_2021_12_</v>
      </c>
      <c r="K3958" s="1049"/>
      <c r="L3958" s="109"/>
      <c r="M3958" s="2892"/>
      <c r="N3958" s="1132"/>
      <c r="O3958" s="228"/>
      <c r="P3958" s="842"/>
      <c r="Q3958" s="843"/>
      <c r="R3958" s="842"/>
      <c r="S3958" s="830"/>
      <c r="T3958" s="2905"/>
      <c r="U3958" s="123"/>
      <c r="V3958" s="3940"/>
      <c r="W3958" s="3091"/>
      <c r="X3958" s="533"/>
      <c r="Y3958" s="533"/>
      <c r="Z3958" s="530"/>
      <c r="AA3958" s="530"/>
      <c r="AB3958" s="530"/>
      <c r="AC3958" s="1049"/>
      <c r="AD3958" s="791"/>
      <c r="AE3958" s="791"/>
      <c r="AF3958" s="791"/>
      <c r="AG3958" s="791"/>
      <c r="BB3958" s="573"/>
      <c r="BC3958" s="574"/>
      <c r="BD3958" s="676"/>
      <c r="BE3958" s="583"/>
    </row>
    <row r="3959" spans="1:57" s="1924" customFormat="1" ht="15" hidden="1" customHeight="1" outlineLevel="1" x14ac:dyDescent="0.25">
      <c r="A3959" s="2040"/>
      <c r="B3959" s="574"/>
      <c r="C3959" s="328"/>
      <c r="D3959" s="3924"/>
      <c r="E3959" s="3921"/>
      <c r="F3959" s="2649" t="str">
        <f t="shared" si="309"/>
        <v>ASHP-SEER16-Replace_CAC_NonElectricHeat_ER2_MF_CompE</v>
      </c>
      <c r="G3959" s="2649"/>
      <c r="H3959" s="2649"/>
      <c r="I3959" s="2649"/>
      <c r="J3959" s="3086" t="str">
        <f t="shared" si="313"/>
        <v>353011_2021_12_</v>
      </c>
      <c r="K3959" s="1049"/>
      <c r="L3959" s="109"/>
      <c r="M3959" s="2892"/>
      <c r="N3959" s="1132"/>
      <c r="O3959" s="228"/>
      <c r="P3959" s="842"/>
      <c r="Q3959" s="843"/>
      <c r="R3959" s="842"/>
      <c r="S3959" s="830"/>
      <c r="T3959" s="2905"/>
      <c r="U3959" s="123"/>
      <c r="V3959" s="3940"/>
      <c r="W3959" s="3091"/>
      <c r="X3959" s="533"/>
      <c r="Y3959" s="533"/>
      <c r="Z3959" s="530"/>
      <c r="AA3959" s="530"/>
      <c r="AB3959" s="530"/>
      <c r="AC3959" s="1049"/>
      <c r="AD3959" s="791"/>
      <c r="AE3959" s="791"/>
      <c r="AF3959" s="791"/>
      <c r="AG3959" s="791"/>
      <c r="BB3959" s="573"/>
      <c r="BC3959" s="574"/>
      <c r="BD3959" s="676"/>
      <c r="BE3959" s="583"/>
    </row>
    <row r="3960" spans="1:57" s="1924" customFormat="1" ht="15" hidden="1" customHeight="1" outlineLevel="1" x14ac:dyDescent="0.25">
      <c r="A3960" s="2040"/>
      <c r="B3960" s="574"/>
      <c r="C3960" s="328"/>
      <c r="D3960" s="3924"/>
      <c r="E3960" s="3921"/>
      <c r="F3960" s="2649" t="str">
        <f t="shared" si="309"/>
        <v>ASHP-SEER16-Replace_CAC_NonElectricHeat_ER2_MF_CompE</v>
      </c>
      <c r="G3960" s="2649"/>
      <c r="H3960" s="2649"/>
      <c r="I3960" s="2649"/>
      <c r="J3960" s="3086" t="str">
        <f t="shared" si="313"/>
        <v>353011_2021_12_</v>
      </c>
      <c r="K3960" s="1049"/>
      <c r="L3960" s="109"/>
      <c r="M3960" s="2892"/>
      <c r="N3960" s="1132"/>
      <c r="O3960" s="228"/>
      <c r="P3960" s="842"/>
      <c r="Q3960" s="843"/>
      <c r="R3960" s="842"/>
      <c r="S3960" s="830"/>
      <c r="T3960" s="2905"/>
      <c r="U3960" s="123"/>
      <c r="V3960" s="3940"/>
      <c r="W3960" s="3091"/>
      <c r="X3960" s="533"/>
      <c r="Y3960" s="533"/>
      <c r="Z3960" s="530"/>
      <c r="AA3960" s="530"/>
      <c r="AB3960" s="530"/>
      <c r="AC3960" s="1049"/>
      <c r="AD3960" s="791"/>
      <c r="AE3960" s="791"/>
      <c r="AF3960" s="791"/>
      <c r="AG3960" s="791"/>
      <c r="BB3960" s="573"/>
      <c r="BC3960" s="574"/>
      <c r="BD3960" s="676"/>
      <c r="BE3960" s="583"/>
    </row>
    <row r="3961" spans="1:57" s="51" customFormat="1" ht="15" hidden="1" customHeight="1" outlineLevel="1" x14ac:dyDescent="0.25">
      <c r="A3961" s="2040"/>
      <c r="B3961" s="574"/>
      <c r="C3961" s="328"/>
      <c r="D3961" s="3924"/>
      <c r="E3961" s="3921"/>
      <c r="F3961" s="2649" t="str">
        <f t="shared" si="309"/>
        <v>ASHP-SEER15_ROF_MF</v>
      </c>
      <c r="G3961" s="2649"/>
      <c r="H3961" s="2649"/>
      <c r="I3961" s="2649"/>
      <c r="J3961" s="3086" t="str">
        <f>C1509</f>
        <v>353050_2021_12_</v>
      </c>
      <c r="K3961" s="1049">
        <f>$R$1805*K$3303</f>
        <v>303</v>
      </c>
      <c r="L3961" s="109">
        <f>VLOOKUP(J3961,$J$1801:$L$1987,3,FALSE)*M3961</f>
        <v>1.3085526315789473</v>
      </c>
      <c r="M3961" s="2892">
        <f>VLOOKUP(J3961,$J$3297:$K$3483,2,FALSE)</f>
        <v>0.65</v>
      </c>
      <c r="N3961" s="1132"/>
      <c r="O3961" s="228"/>
      <c r="P3961" s="842"/>
      <c r="Q3961" s="843"/>
      <c r="R3961" s="842"/>
      <c r="S3961" s="830"/>
      <c r="T3961" s="2905"/>
      <c r="U3961" s="123"/>
      <c r="V3961" s="3940"/>
      <c r="W3961" s="3091">
        <v>939.30000000000007</v>
      </c>
      <c r="X3961" s="533">
        <f>$R$1805*(X$1852/12000)*X$3348</f>
        <v>610.54500000000007</v>
      </c>
      <c r="Y3961" s="533">
        <v>303</v>
      </c>
      <c r="Z3961" s="530">
        <v>303</v>
      </c>
      <c r="AA3961" s="530">
        <v>303</v>
      </c>
      <c r="AB3961" s="530">
        <v>303</v>
      </c>
      <c r="AC3961" s="1049">
        <v>303</v>
      </c>
      <c r="AD3961" s="791"/>
      <c r="AE3961" s="791"/>
      <c r="AF3961" s="791"/>
      <c r="AG3961" s="791"/>
      <c r="AH3961" s="1924"/>
      <c r="AI3961" s="1924"/>
      <c r="AJ3961" s="1924"/>
      <c r="AK3961" s="1924"/>
      <c r="AL3961" s="1924"/>
      <c r="AM3961" s="1924"/>
      <c r="AN3961" s="1924"/>
      <c r="AO3961" s="1924"/>
      <c r="AP3961" s="1924"/>
      <c r="AQ3961" s="1924"/>
      <c r="AR3961" s="1924"/>
      <c r="AS3961" s="1924"/>
      <c r="AT3961" s="1924"/>
      <c r="AU3961" s="1924"/>
      <c r="AV3961" s="1924"/>
      <c r="AW3961" s="1924"/>
      <c r="AX3961" s="1924"/>
      <c r="AY3961" s="1924"/>
      <c r="AZ3961" s="1924"/>
      <c r="BA3961" s="1924"/>
      <c r="BB3961" s="573"/>
      <c r="BC3961" s="574"/>
      <c r="BD3961" s="676"/>
      <c r="BE3961" s="583"/>
    </row>
    <row r="3962" spans="1:57" s="51" customFormat="1" ht="15" hidden="1" customHeight="1" outlineLevel="1" x14ac:dyDescent="0.25">
      <c r="A3962" s="1263"/>
      <c r="B3962" s="574"/>
      <c r="C3962" s="328"/>
      <c r="D3962" s="3924"/>
      <c r="E3962" s="3921"/>
      <c r="F3962" s="2649" t="str">
        <f t="shared" si="309"/>
        <v>ASHP-SEER15_ROF_MF</v>
      </c>
      <c r="G3962" s="2649"/>
      <c r="H3962" s="2649"/>
      <c r="I3962" s="2649"/>
      <c r="J3962" s="3086" t="str">
        <f>C1510</f>
        <v>353050_2021_12_</v>
      </c>
      <c r="K3962" s="1049"/>
      <c r="L3962" s="109" t="str">
        <f>IF(K3962&gt;0,VLOOKUP(J3962,$J$1801:$L$1987,3,FALSE),"")</f>
        <v/>
      </c>
      <c r="M3962" s="2892" t="str">
        <f>IF(K3962&gt;0,VLOOKUP(J3962,$J$3297:$K$3483,2,FALSE),"")</f>
        <v/>
      </c>
      <c r="N3962" s="1132"/>
      <c r="O3962" s="228"/>
      <c r="P3962" s="842"/>
      <c r="Q3962" s="228"/>
      <c r="R3962" s="228"/>
      <c r="S3962" s="123"/>
      <c r="T3962" s="123"/>
      <c r="U3962" s="123"/>
      <c r="V3962" s="3940"/>
      <c r="W3962" s="3091"/>
      <c r="X3962" s="533"/>
      <c r="Y3962" s="533"/>
      <c r="Z3962" s="530"/>
      <c r="AA3962" s="530"/>
      <c r="AB3962" s="530"/>
      <c r="AC3962" s="1049"/>
      <c r="AD3962" s="791"/>
      <c r="AE3962" s="791"/>
      <c r="AF3962" s="791"/>
      <c r="AG3962" s="791"/>
      <c r="AH3962" s="1924"/>
      <c r="AI3962" s="1924"/>
      <c r="AJ3962" s="1924"/>
      <c r="AK3962" s="1924"/>
      <c r="AL3962" s="1924"/>
      <c r="AM3962" s="1924"/>
      <c r="AN3962" s="1924"/>
      <c r="AO3962" s="1924"/>
      <c r="AP3962" s="1924"/>
      <c r="AQ3962" s="1924"/>
      <c r="AR3962" s="1924"/>
      <c r="AS3962" s="1924"/>
      <c r="AT3962" s="1924"/>
      <c r="AU3962" s="1924"/>
      <c r="AV3962" s="1924"/>
      <c r="AW3962" s="1924"/>
      <c r="AX3962" s="1924"/>
      <c r="AY3962" s="1924"/>
      <c r="AZ3962" s="1924"/>
      <c r="BA3962" s="1924"/>
      <c r="BB3962" s="573"/>
      <c r="BC3962" s="574"/>
      <c r="BD3962" s="676"/>
      <c r="BE3962" s="583"/>
    </row>
    <row r="3963" spans="1:57" s="1924" customFormat="1" ht="15" hidden="1" customHeight="1" outlineLevel="1" x14ac:dyDescent="0.25">
      <c r="A3963" s="1263"/>
      <c r="B3963" s="574"/>
      <c r="C3963" s="328"/>
      <c r="D3963" s="3924"/>
      <c r="E3963" s="3921"/>
      <c r="F3963" s="2649" t="str">
        <f t="shared" si="309"/>
        <v>ASHP-SEER15_ROF_MF_CompE</v>
      </c>
      <c r="G3963" s="2649"/>
      <c r="H3963" s="2649"/>
      <c r="I3963" s="2649"/>
      <c r="J3963" s="3086" t="str">
        <f t="shared" ref="J3963:J3964" si="314">C1511</f>
        <v>353051_2021_12_</v>
      </c>
      <c r="K3963" s="1049">
        <f>$R$1805*K$3303</f>
        <v>303</v>
      </c>
      <c r="L3963" s="109">
        <f>VLOOKUP(J3963,$J$1801:$L$1987,3,FALSE)*M3963</f>
        <v>1.3085526315789473</v>
      </c>
      <c r="M3963" s="2892">
        <f>VLOOKUP(J3963,$J$3297:$K$3483,2,FALSE)</f>
        <v>0.65</v>
      </c>
      <c r="N3963" s="1132"/>
      <c r="O3963" s="228"/>
      <c r="P3963" s="842"/>
      <c r="Q3963" s="228"/>
      <c r="R3963" s="228"/>
      <c r="S3963" s="123"/>
      <c r="T3963" s="123"/>
      <c r="U3963" s="123"/>
      <c r="V3963" s="3940"/>
      <c r="W3963" s="3091"/>
      <c r="X3963" s="533"/>
      <c r="Y3963" s="533"/>
      <c r="Z3963" s="530"/>
      <c r="AA3963" s="530"/>
      <c r="AB3963" s="530"/>
      <c r="AC3963" s="3082">
        <v>303</v>
      </c>
      <c r="AD3963" s="791"/>
      <c r="AE3963" s="791"/>
      <c r="AF3963" s="791"/>
      <c r="AG3963" s="791"/>
      <c r="BB3963" s="573"/>
      <c r="BC3963" s="574"/>
      <c r="BD3963" s="676"/>
      <c r="BE3963" s="583"/>
    </row>
    <row r="3964" spans="1:57" s="1924" customFormat="1" ht="15" hidden="1" customHeight="1" outlineLevel="1" x14ac:dyDescent="0.25">
      <c r="A3964" s="1263"/>
      <c r="B3964" s="574"/>
      <c r="C3964" s="328"/>
      <c r="D3964" s="3924"/>
      <c r="E3964" s="3921"/>
      <c r="F3964" s="2649" t="str">
        <f t="shared" si="309"/>
        <v>ASHP-SEER15_ROF_MF_CompE</v>
      </c>
      <c r="G3964" s="2649"/>
      <c r="H3964" s="2649"/>
      <c r="I3964" s="2649"/>
      <c r="J3964" s="3086" t="str">
        <f t="shared" si="314"/>
        <v>353051_2021_12_</v>
      </c>
      <c r="K3964" s="1049"/>
      <c r="L3964" s="109"/>
      <c r="M3964" s="2892"/>
      <c r="N3964" s="1132"/>
      <c r="O3964" s="228"/>
      <c r="P3964" s="842"/>
      <c r="Q3964" s="228"/>
      <c r="R3964" s="228"/>
      <c r="S3964" s="123"/>
      <c r="T3964" s="123"/>
      <c r="U3964" s="123"/>
      <c r="V3964" s="3940"/>
      <c r="W3964" s="3091"/>
      <c r="X3964" s="533"/>
      <c r="Y3964" s="533"/>
      <c r="Z3964" s="530"/>
      <c r="AA3964" s="530"/>
      <c r="AB3964" s="530"/>
      <c r="AC3964" s="1049"/>
      <c r="AD3964" s="791"/>
      <c r="AE3964" s="791"/>
      <c r="AF3964" s="791"/>
      <c r="AG3964" s="791"/>
      <c r="BB3964" s="573"/>
      <c r="BC3964" s="574"/>
      <c r="BD3964" s="676"/>
      <c r="BE3964" s="583"/>
    </row>
    <row r="3965" spans="1:57" s="51" customFormat="1" ht="15" hidden="1" customHeight="1" outlineLevel="1" x14ac:dyDescent="0.25">
      <c r="A3965" s="1263"/>
      <c r="B3965" s="574"/>
      <c r="C3965" s="328"/>
      <c r="D3965" s="3924"/>
      <c r="E3965" s="3921"/>
      <c r="F3965" s="2649" t="str">
        <f t="shared" si="309"/>
        <v>ASHP-SEER17-Replace_CAC_ElectricHeat_ROF_SF</v>
      </c>
      <c r="G3965" s="2649"/>
      <c r="H3965" s="2649"/>
      <c r="I3965" s="2649"/>
      <c r="J3965" s="3086" t="str">
        <f>C1513</f>
        <v>353100_2021_12_</v>
      </c>
      <c r="K3965" s="1049">
        <f>$R$1807*K$3303</f>
        <v>724</v>
      </c>
      <c r="L3965" s="109">
        <f>VLOOKUP(J3965,$J$1801:$L$1987,3,FALSE)*M3965</f>
        <v>2.7</v>
      </c>
      <c r="M3965" s="2892">
        <f>VLOOKUP(J3965,$J$3297:$K$3483,2,FALSE)</f>
        <v>1</v>
      </c>
      <c r="N3965" s="1132"/>
      <c r="O3965" s="228"/>
      <c r="P3965" s="842"/>
      <c r="Q3965" s="228"/>
      <c r="R3965" s="228"/>
      <c r="S3965" s="123"/>
      <c r="T3965" s="123"/>
      <c r="U3965" s="123"/>
      <c r="V3965" s="3940"/>
      <c r="W3965" s="3091">
        <v>1624</v>
      </c>
      <c r="X3965" s="533">
        <f>$R$1807*(X$1854/12000)*X$3350</f>
        <v>2027.1999999999998</v>
      </c>
      <c r="Y3965" s="533">
        <v>580</v>
      </c>
      <c r="Z3965" s="530">
        <v>580</v>
      </c>
      <c r="AA3965" s="530">
        <v>580</v>
      </c>
      <c r="AB3965" s="533">
        <v>724</v>
      </c>
      <c r="AC3965" s="1049">
        <v>724</v>
      </c>
      <c r="AD3965" s="791"/>
      <c r="AE3965" s="791"/>
      <c r="AF3965" s="791"/>
      <c r="AG3965" s="791"/>
      <c r="AH3965" s="1924"/>
      <c r="AI3965" s="1924"/>
      <c r="AJ3965" s="1924"/>
      <c r="AK3965" s="1924"/>
      <c r="AL3965" s="1924"/>
      <c r="AM3965" s="1924"/>
      <c r="AN3965" s="1924"/>
      <c r="AO3965" s="1924"/>
      <c r="AP3965" s="1924"/>
      <c r="AQ3965" s="1924"/>
      <c r="AR3965" s="1924"/>
      <c r="AS3965" s="1924"/>
      <c r="AT3965" s="1924"/>
      <c r="AU3965" s="1924"/>
      <c r="AV3965" s="1924"/>
      <c r="AW3965" s="1924"/>
      <c r="AX3965" s="1924"/>
      <c r="AY3965" s="1924"/>
      <c r="AZ3965" s="1924"/>
      <c r="BA3965" s="1924"/>
      <c r="BB3965" s="573"/>
      <c r="BC3965" s="574"/>
      <c r="BD3965" s="676"/>
      <c r="BE3965" s="583"/>
    </row>
    <row r="3966" spans="1:57" s="51" customFormat="1" ht="15" hidden="1" customHeight="1" outlineLevel="1" x14ac:dyDescent="0.25">
      <c r="A3966" s="2040"/>
      <c r="B3966" s="574"/>
      <c r="C3966" s="328"/>
      <c r="D3966" s="3924"/>
      <c r="E3966" s="3921"/>
      <c r="F3966" s="2649" t="str">
        <f t="shared" si="309"/>
        <v>ASHP-SEER17-Replace_CAC_ElectricHeat_ROF_SF</v>
      </c>
      <c r="G3966" s="2649"/>
      <c r="H3966" s="2649"/>
      <c r="I3966" s="2649"/>
      <c r="J3966" s="3086" t="str">
        <f>C1514</f>
        <v>353100_2021_12_</v>
      </c>
      <c r="K3966" s="1049"/>
      <c r="L3966" s="109" t="str">
        <f>IF(K3966&gt;0,VLOOKUP(J3966,$J$1801:$L$1987,3,FALSE),"")</f>
        <v/>
      </c>
      <c r="M3966" s="2892" t="str">
        <f>IF(K3966&gt;0,VLOOKUP(J3966,$J$3297:$K$3483,2,FALSE),"")</f>
        <v/>
      </c>
      <c r="N3966" s="1132"/>
      <c r="O3966" s="228"/>
      <c r="P3966" s="842"/>
      <c r="Q3966" s="843"/>
      <c r="R3966" s="842"/>
      <c r="S3966" s="830"/>
      <c r="T3966" s="2905"/>
      <c r="U3966" s="123"/>
      <c r="V3966" s="3940"/>
      <c r="W3966" s="3091"/>
      <c r="X3966" s="533"/>
      <c r="Y3966" s="533"/>
      <c r="Z3966" s="530"/>
      <c r="AA3966" s="530"/>
      <c r="AB3966" s="533"/>
      <c r="AC3966" s="1049"/>
      <c r="AD3966" s="791"/>
      <c r="AE3966" s="791"/>
      <c r="AF3966" s="791"/>
      <c r="AG3966" s="791"/>
      <c r="AH3966" s="1924"/>
      <c r="AI3966" s="1924"/>
      <c r="AJ3966" s="1924"/>
      <c r="AK3966" s="1924"/>
      <c r="AL3966" s="1924"/>
      <c r="AM3966" s="1924"/>
      <c r="AN3966" s="1924"/>
      <c r="AO3966" s="1924"/>
      <c r="AP3966" s="1924"/>
      <c r="AQ3966" s="1924"/>
      <c r="AR3966" s="1924"/>
      <c r="AS3966" s="1924"/>
      <c r="AT3966" s="1924"/>
      <c r="AU3966" s="1924"/>
      <c r="AV3966" s="1924"/>
      <c r="AW3966" s="1924"/>
      <c r="AX3966" s="1924"/>
      <c r="AY3966" s="1924"/>
      <c r="AZ3966" s="1924"/>
      <c r="BA3966" s="1924"/>
      <c r="BB3966" s="573"/>
      <c r="BC3966" s="574"/>
      <c r="BD3966" s="676"/>
      <c r="BE3966" s="583"/>
    </row>
    <row r="3967" spans="1:57" s="51" customFormat="1" ht="15" hidden="1" customHeight="1" outlineLevel="1" x14ac:dyDescent="0.25">
      <c r="A3967" s="2040"/>
      <c r="B3967" s="574"/>
      <c r="C3967" s="328"/>
      <c r="D3967" s="3924"/>
      <c r="E3967" s="3921"/>
      <c r="F3967" s="2649" t="str">
        <f t="shared" si="309"/>
        <v>ASHP-SEER17-Replace_CAC_ElectricHeat_ROF_MF</v>
      </c>
      <c r="G3967" s="2649"/>
      <c r="H3967" s="2649"/>
      <c r="I3967" s="2649"/>
      <c r="J3967" s="3086" t="str">
        <f>C1515</f>
        <v>353150_2019_12_</v>
      </c>
      <c r="K3967" s="1049">
        <f>$R$1807*K$3303</f>
        <v>724</v>
      </c>
      <c r="L3967" s="109">
        <f>VLOOKUP(J3967,$J$1801:$L$1987,3,FALSE)*M3967</f>
        <v>1.8199999999999998</v>
      </c>
      <c r="M3967" s="2892">
        <f>VLOOKUP(J3967,$J$3297:$K$3483,2,FALSE)</f>
        <v>0.65</v>
      </c>
      <c r="N3967" s="1132"/>
      <c r="O3967" s="228"/>
      <c r="P3967" s="842"/>
      <c r="Q3967" s="843"/>
      <c r="R3967" s="842"/>
      <c r="S3967" s="830"/>
      <c r="T3967" s="2905"/>
      <c r="U3967" s="123"/>
      <c r="V3967" s="3940"/>
      <c r="W3967" s="3091">
        <v>1624</v>
      </c>
      <c r="X3967" s="533">
        <f>$R$1807*(X$1855/12000)*X$3351</f>
        <v>1317.6799999999998</v>
      </c>
      <c r="Y3967" s="533">
        <v>580</v>
      </c>
      <c r="Z3967" s="530">
        <v>580</v>
      </c>
      <c r="AA3967" s="530">
        <v>580</v>
      </c>
      <c r="AB3967" s="533">
        <v>724</v>
      </c>
      <c r="AC3967" s="1049">
        <v>724</v>
      </c>
      <c r="AD3967" s="791"/>
      <c r="AE3967" s="791"/>
      <c r="AF3967" s="791"/>
      <c r="AG3967" s="791"/>
      <c r="AH3967" s="1924"/>
      <c r="AI3967" s="1924"/>
      <c r="AJ3967" s="1924"/>
      <c r="AK3967" s="1924"/>
      <c r="AL3967" s="1924"/>
      <c r="AM3967" s="1924"/>
      <c r="AN3967" s="1924"/>
      <c r="AO3967" s="1924"/>
      <c r="AP3967" s="1924"/>
      <c r="AQ3967" s="1924"/>
      <c r="AR3967" s="1924"/>
      <c r="AS3967" s="1924"/>
      <c r="AT3967" s="1924"/>
      <c r="AU3967" s="1924"/>
      <c r="AV3967" s="1924"/>
      <c r="AW3967" s="1924"/>
      <c r="AX3967" s="1924"/>
      <c r="AY3967" s="1924"/>
      <c r="AZ3967" s="1924"/>
      <c r="BA3967" s="1924"/>
      <c r="BB3967" s="573"/>
      <c r="BC3967" s="574"/>
      <c r="BD3967" s="676"/>
      <c r="BE3967" s="583"/>
    </row>
    <row r="3968" spans="1:57" s="51" customFormat="1" ht="15" hidden="1" customHeight="1" outlineLevel="1" x14ac:dyDescent="0.25">
      <c r="A3968" s="2040"/>
      <c r="B3968" s="574"/>
      <c r="C3968" s="328"/>
      <c r="D3968" s="3924"/>
      <c r="E3968" s="3921"/>
      <c r="F3968" s="2649" t="str">
        <f t="shared" si="309"/>
        <v>ASHP-SEER17-Replace_CAC_ElectricHeat_ROF_MF</v>
      </c>
      <c r="G3968" s="2649"/>
      <c r="H3968" s="2649"/>
      <c r="I3968" s="2649"/>
      <c r="J3968" s="3086" t="str">
        <f>C1516</f>
        <v>353150_2019_12_</v>
      </c>
      <c r="K3968" s="1049"/>
      <c r="L3968" s="109" t="str">
        <f>IF(K3968&gt;0,VLOOKUP(J3968,$J$1801:$L$1987,3,FALSE),"")</f>
        <v/>
      </c>
      <c r="M3968" s="2892" t="str">
        <f>IF(K3968&gt;0,VLOOKUP(J3968,$J$3297:$K$3483,2,FALSE),"")</f>
        <v/>
      </c>
      <c r="N3968" s="1132"/>
      <c r="O3968" s="228"/>
      <c r="P3968" s="842"/>
      <c r="Q3968" s="843"/>
      <c r="R3968" s="842"/>
      <c r="S3968" s="830"/>
      <c r="T3968" s="2905"/>
      <c r="U3968" s="123"/>
      <c r="V3968" s="3940"/>
      <c r="W3968" s="3091"/>
      <c r="X3968" s="533"/>
      <c r="Y3968" s="533"/>
      <c r="Z3968" s="530"/>
      <c r="AA3968" s="530"/>
      <c r="AB3968" s="533"/>
      <c r="AC3968" s="1049"/>
      <c r="AD3968" s="791"/>
      <c r="AE3968" s="791"/>
      <c r="AF3968" s="791"/>
      <c r="AG3968" s="791"/>
      <c r="AH3968" s="1924"/>
      <c r="AI3968" s="1924"/>
      <c r="AJ3968" s="1924"/>
      <c r="AK3968" s="1924"/>
      <c r="AL3968" s="1924"/>
      <c r="AM3968" s="1924"/>
      <c r="AN3968" s="1924"/>
      <c r="AO3968" s="1924"/>
      <c r="AP3968" s="1924"/>
      <c r="AQ3968" s="1924"/>
      <c r="AR3968" s="1924"/>
      <c r="AS3968" s="1924"/>
      <c r="AT3968" s="1924"/>
      <c r="AU3968" s="1924"/>
      <c r="AV3968" s="1924"/>
      <c r="AW3968" s="1924"/>
      <c r="AX3968" s="1924"/>
      <c r="AY3968" s="1924"/>
      <c r="AZ3968" s="1924"/>
      <c r="BA3968" s="1924"/>
      <c r="BB3968" s="573"/>
      <c r="BC3968" s="574"/>
      <c r="BD3968" s="676"/>
      <c r="BE3968" s="583"/>
    </row>
    <row r="3969" spans="1:57" s="1924" customFormat="1" ht="15" hidden="1" customHeight="1" outlineLevel="1" x14ac:dyDescent="0.25">
      <c r="A3969" s="2040"/>
      <c r="B3969" s="574"/>
      <c r="C3969" s="328"/>
      <c r="D3969" s="3924"/>
      <c r="E3969" s="3921"/>
      <c r="F3969" s="2649" t="str">
        <f t="shared" si="309"/>
        <v>ASHP-SEER17-Replace_CAC_ElectricHeat_ROF_MF_CompE</v>
      </c>
      <c r="G3969" s="2649"/>
      <c r="H3969" s="2649"/>
      <c r="I3969" s="2649"/>
      <c r="J3969" s="3086" t="str">
        <f t="shared" ref="J3969:J3974" si="315">C1517</f>
        <v>353151_2019_12_</v>
      </c>
      <c r="K3969" s="1049">
        <f>$R$1807*K$3303</f>
        <v>724</v>
      </c>
      <c r="L3969" s="109">
        <f>VLOOKUP(J3969,$J$1801:$L$1987,3,FALSE)*M3969</f>
        <v>1.8199999999999998</v>
      </c>
      <c r="M3969" s="2892">
        <f>VLOOKUP(J3969,$J$3297:$K$3483,2,FALSE)</f>
        <v>0.65</v>
      </c>
      <c r="N3969" s="1132"/>
      <c r="O3969" s="228"/>
      <c r="P3969" s="842"/>
      <c r="Q3969" s="843"/>
      <c r="R3969" s="842"/>
      <c r="S3969" s="830"/>
      <c r="T3969" s="2905"/>
      <c r="U3969" s="123"/>
      <c r="V3969" s="3940"/>
      <c r="W3969" s="3091"/>
      <c r="X3969" s="533"/>
      <c r="Y3969" s="533"/>
      <c r="Z3969" s="530"/>
      <c r="AA3969" s="530"/>
      <c r="AB3969" s="533"/>
      <c r="AC3969" s="3082">
        <v>724</v>
      </c>
      <c r="AD3969" s="791"/>
      <c r="AE3969" s="791"/>
      <c r="AF3969" s="791"/>
      <c r="AG3969" s="791"/>
      <c r="BB3969" s="573"/>
      <c r="BC3969" s="574"/>
      <c r="BD3969" s="676"/>
      <c r="BE3969" s="583"/>
    </row>
    <row r="3970" spans="1:57" s="1924" customFormat="1" ht="15" hidden="1" customHeight="1" outlineLevel="1" x14ac:dyDescent="0.25">
      <c r="A3970" s="2040"/>
      <c r="B3970" s="574"/>
      <c r="C3970" s="328"/>
      <c r="D3970" s="3924"/>
      <c r="E3970" s="3921"/>
      <c r="F3970" s="2649" t="str">
        <f t="shared" si="309"/>
        <v>ASHP-SEER17-Replace_CAC_ElectricHeat_ROF_MF_CompE</v>
      </c>
      <c r="G3970" s="2649"/>
      <c r="H3970" s="2649"/>
      <c r="I3970" s="2649"/>
      <c r="J3970" s="3086" t="str">
        <f t="shared" si="315"/>
        <v>353151_2019_12_</v>
      </c>
      <c r="K3970" s="1049"/>
      <c r="L3970" s="109"/>
      <c r="M3970" s="2892"/>
      <c r="N3970" s="1132"/>
      <c r="O3970" s="228"/>
      <c r="P3970" s="842"/>
      <c r="Q3970" s="843"/>
      <c r="R3970" s="842"/>
      <c r="S3970" s="830"/>
      <c r="T3970" s="2905"/>
      <c r="U3970" s="123"/>
      <c r="V3970" s="3940"/>
      <c r="W3970" s="3091"/>
      <c r="X3970" s="533"/>
      <c r="Y3970" s="533"/>
      <c r="Z3970" s="530"/>
      <c r="AA3970" s="530"/>
      <c r="AB3970" s="533"/>
      <c r="AC3970" s="1049"/>
      <c r="AD3970" s="791"/>
      <c r="AE3970" s="791"/>
      <c r="AF3970" s="791"/>
      <c r="AG3970" s="791"/>
      <c r="BB3970" s="573"/>
      <c r="BC3970" s="574"/>
      <c r="BD3970" s="676"/>
      <c r="BE3970" s="583"/>
    </row>
    <row r="3971" spans="1:57" s="1924" customFormat="1" ht="15" hidden="1" customHeight="1" outlineLevel="1" x14ac:dyDescent="0.25">
      <c r="A3971" s="2040"/>
      <c r="B3971" s="574"/>
      <c r="C3971" s="328"/>
      <c r="D3971" s="3924"/>
      <c r="E3971" s="3921"/>
      <c r="F3971" s="2649" t="str">
        <f t="shared" si="309"/>
        <v>ASHP-SEER17-Replace_CAC_NonElectricHeat_ROF_MF</v>
      </c>
      <c r="G3971" s="2649"/>
      <c r="H3971" s="2649"/>
      <c r="I3971" s="2649"/>
      <c r="J3971" s="3086" t="str">
        <f t="shared" si="315"/>
        <v>353160_2021_12_</v>
      </c>
      <c r="K3971" s="1049">
        <f>$R$1807*K$3303</f>
        <v>724</v>
      </c>
      <c r="L3971" s="109">
        <f>VLOOKUP(J3971,$J$1801:$L$1987,3,FALSE)*M3971</f>
        <v>1.8199999999999998</v>
      </c>
      <c r="M3971" s="2892">
        <f>VLOOKUP(J3971,$J$3297:$K$3483,2,FALSE)</f>
        <v>0.65</v>
      </c>
      <c r="N3971" s="1132"/>
      <c r="O3971" s="228"/>
      <c r="P3971" s="842"/>
      <c r="Q3971" s="843"/>
      <c r="R3971" s="842"/>
      <c r="S3971" s="830"/>
      <c r="T3971" s="2905"/>
      <c r="U3971" s="123"/>
      <c r="V3971" s="3940"/>
      <c r="W3971" s="3091"/>
      <c r="X3971" s="533"/>
      <c r="Y3971" s="533"/>
      <c r="Z3971" s="530"/>
      <c r="AA3971" s="530"/>
      <c r="AB3971" s="533"/>
      <c r="AC3971" s="3082">
        <v>724</v>
      </c>
      <c r="AD3971" s="791"/>
      <c r="AE3971" s="791"/>
      <c r="AF3971" s="791"/>
      <c r="AG3971" s="791"/>
      <c r="BB3971" s="573"/>
      <c r="BC3971" s="574"/>
      <c r="BD3971" s="676"/>
      <c r="BE3971" s="583"/>
    </row>
    <row r="3972" spans="1:57" s="1924" customFormat="1" ht="15" hidden="1" customHeight="1" outlineLevel="1" x14ac:dyDescent="0.25">
      <c r="A3972" s="2040"/>
      <c r="B3972" s="574"/>
      <c r="C3972" s="328"/>
      <c r="D3972" s="3924"/>
      <c r="E3972" s="3921"/>
      <c r="F3972" s="2649" t="str">
        <f t="shared" si="309"/>
        <v>ASHP-SEER17-Replace_CAC_NonElectricHeat_ROF_MF</v>
      </c>
      <c r="G3972" s="2649"/>
      <c r="H3972" s="2649"/>
      <c r="I3972" s="2649"/>
      <c r="J3972" s="3086" t="str">
        <f t="shared" si="315"/>
        <v>353160_2021_12_</v>
      </c>
      <c r="K3972" s="1049"/>
      <c r="L3972" s="109"/>
      <c r="M3972" s="2892"/>
      <c r="N3972" s="1132"/>
      <c r="O3972" s="228"/>
      <c r="P3972" s="842"/>
      <c r="Q3972" s="843"/>
      <c r="R3972" s="842"/>
      <c r="S3972" s="830"/>
      <c r="T3972" s="2905"/>
      <c r="U3972" s="123"/>
      <c r="V3972" s="3940"/>
      <c r="W3972" s="3091"/>
      <c r="X3972" s="533"/>
      <c r="Y3972" s="533"/>
      <c r="Z3972" s="530"/>
      <c r="AA3972" s="530"/>
      <c r="AB3972" s="533"/>
      <c r="AC3972" s="1049"/>
      <c r="AD3972" s="791"/>
      <c r="AE3972" s="791"/>
      <c r="AF3972" s="791"/>
      <c r="AG3972" s="791"/>
      <c r="BB3972" s="573"/>
      <c r="BC3972" s="574"/>
      <c r="BD3972" s="676"/>
      <c r="BE3972" s="583"/>
    </row>
    <row r="3973" spans="1:57" s="1924" customFormat="1" ht="15" hidden="1" customHeight="1" outlineLevel="1" x14ac:dyDescent="0.25">
      <c r="A3973" s="2040"/>
      <c r="B3973" s="574"/>
      <c r="C3973" s="328"/>
      <c r="D3973" s="3924"/>
      <c r="E3973" s="3921"/>
      <c r="F3973" s="2649" t="str">
        <f t="shared" si="309"/>
        <v>ASHP-SEER17-Replace_CAC_NonElectricHeat_ROF_MF_CompE</v>
      </c>
      <c r="G3973" s="2649"/>
      <c r="H3973" s="2649"/>
      <c r="I3973" s="2649"/>
      <c r="J3973" s="3086" t="str">
        <f t="shared" si="315"/>
        <v>353161_2021_12_</v>
      </c>
      <c r="K3973" s="1049">
        <f>$R$1807*K$3303</f>
        <v>724</v>
      </c>
      <c r="L3973" s="109">
        <f>VLOOKUP(J3973,$J$1801:$L$1987,3,FALSE)*M3973</f>
        <v>1.8199999999999998</v>
      </c>
      <c r="M3973" s="2892">
        <f>VLOOKUP(J3973,$J$3297:$K$3483,2,FALSE)</f>
        <v>0.65</v>
      </c>
      <c r="N3973" s="1132"/>
      <c r="O3973" s="228"/>
      <c r="P3973" s="842"/>
      <c r="Q3973" s="843"/>
      <c r="R3973" s="842"/>
      <c r="S3973" s="830"/>
      <c r="T3973" s="2905"/>
      <c r="U3973" s="123"/>
      <c r="V3973" s="3940"/>
      <c r="W3973" s="3091"/>
      <c r="X3973" s="533"/>
      <c r="Y3973" s="533"/>
      <c r="Z3973" s="530"/>
      <c r="AA3973" s="530"/>
      <c r="AB3973" s="533"/>
      <c r="AC3973" s="3082">
        <v>724</v>
      </c>
      <c r="AD3973" s="791"/>
      <c r="AE3973" s="791"/>
      <c r="AF3973" s="791"/>
      <c r="AG3973" s="791"/>
      <c r="BB3973" s="573"/>
      <c r="BC3973" s="574"/>
      <c r="BD3973" s="676"/>
      <c r="BE3973" s="583"/>
    </row>
    <row r="3974" spans="1:57" s="1924" customFormat="1" ht="15" hidden="1" customHeight="1" outlineLevel="1" x14ac:dyDescent="0.25">
      <c r="A3974" s="2040"/>
      <c r="B3974" s="574"/>
      <c r="C3974" s="328"/>
      <c r="D3974" s="3924"/>
      <c r="E3974" s="3921"/>
      <c r="F3974" s="2649" t="str">
        <f t="shared" si="309"/>
        <v>ASHP-SEER17-Replace_CAC_NonElectricHeat_ROF_MF_CompE</v>
      </c>
      <c r="G3974" s="2649"/>
      <c r="H3974" s="2649"/>
      <c r="I3974" s="2649"/>
      <c r="J3974" s="3086" t="str">
        <f t="shared" si="315"/>
        <v>353161_2021_12_</v>
      </c>
      <c r="K3974" s="1049"/>
      <c r="L3974" s="109"/>
      <c r="M3974" s="2892"/>
      <c r="N3974" s="1132"/>
      <c r="O3974" s="228"/>
      <c r="P3974" s="842"/>
      <c r="Q3974" s="843"/>
      <c r="R3974" s="842"/>
      <c r="S3974" s="830"/>
      <c r="T3974" s="2905"/>
      <c r="U3974" s="123"/>
      <c r="V3974" s="3940"/>
      <c r="W3974" s="3091"/>
      <c r="X3974" s="533"/>
      <c r="Y3974" s="533"/>
      <c r="Z3974" s="530"/>
      <c r="AA3974" s="530"/>
      <c r="AB3974" s="533"/>
      <c r="AC3974" s="1049"/>
      <c r="AD3974" s="791"/>
      <c r="AE3974" s="791"/>
      <c r="AF3974" s="791"/>
      <c r="AG3974" s="791"/>
      <c r="BB3974" s="573"/>
      <c r="BC3974" s="574"/>
      <c r="BD3974" s="676"/>
      <c r="BE3974" s="583"/>
    </row>
    <row r="3975" spans="1:57" s="51" customFormat="1" ht="15" hidden="1" customHeight="1" outlineLevel="1" x14ac:dyDescent="0.25">
      <c r="A3975" s="2040"/>
      <c r="B3975" s="574"/>
      <c r="C3975" s="328"/>
      <c r="D3975" s="3924"/>
      <c r="E3975" s="3921"/>
      <c r="F3975" s="2649" t="str">
        <f t="shared" si="309"/>
        <v>ASHP-SEER18-Replace_CAC_ElectricHeat_ROF_SF</v>
      </c>
      <c r="G3975" s="2649"/>
      <c r="H3975" s="2649"/>
      <c r="I3975" s="2649"/>
      <c r="J3975" s="3086" t="str">
        <f>C1523</f>
        <v>353200_2021_12_</v>
      </c>
      <c r="K3975" s="1049">
        <f>$R$1808*K$3303</f>
        <v>962.92000000000007</v>
      </c>
      <c r="L3975" s="109">
        <f>VLOOKUP(J3975,$J$1801:$L$1987,3,FALSE)*M3975</f>
        <v>3.0405405405405403</v>
      </c>
      <c r="M3975" s="2892">
        <f>VLOOKUP(J3975,$J$3297:$K$3483,2,FALSE)</f>
        <v>1</v>
      </c>
      <c r="N3975" s="1132"/>
      <c r="O3975" s="228"/>
      <c r="P3975" s="842"/>
      <c r="Q3975" s="843"/>
      <c r="R3975" s="842"/>
      <c r="S3975" s="830"/>
      <c r="T3975" s="2905"/>
      <c r="U3975" s="123"/>
      <c r="V3975" s="3940"/>
      <c r="W3975" s="3091">
        <v>1997.3333333333333</v>
      </c>
      <c r="X3975" s="533">
        <f>$R$1808*(X$1859/12000)*X$3355</f>
        <v>2696.1759999999999</v>
      </c>
      <c r="Y3975" s="533">
        <v>713.33333333333337</v>
      </c>
      <c r="Z3975" s="530">
        <v>713.33333333333337</v>
      </c>
      <c r="AA3975" s="530">
        <v>713.33333333333337</v>
      </c>
      <c r="AB3975" s="533">
        <v>962.92000000000007</v>
      </c>
      <c r="AC3975" s="1049">
        <v>962.92000000000007</v>
      </c>
      <c r="AD3975" s="3083"/>
      <c r="AE3975" s="791"/>
      <c r="AF3975" s="791"/>
      <c r="AG3975" s="791"/>
      <c r="AH3975" s="1924"/>
      <c r="AI3975" s="1924"/>
      <c r="AJ3975" s="1924"/>
      <c r="AK3975" s="1924"/>
      <c r="AL3975" s="1924"/>
      <c r="AM3975" s="1924"/>
      <c r="AN3975" s="1924"/>
      <c r="AO3975" s="1924"/>
      <c r="AP3975" s="1924"/>
      <c r="AQ3975" s="1924"/>
      <c r="AR3975" s="1924"/>
      <c r="AS3975" s="1924"/>
      <c r="AT3975" s="1924"/>
      <c r="AU3975" s="1924"/>
      <c r="AV3975" s="1924"/>
      <c r="AW3975" s="1924"/>
      <c r="AX3975" s="1924"/>
      <c r="AY3975" s="1924"/>
      <c r="AZ3975" s="1924"/>
      <c r="BA3975" s="1924"/>
      <c r="BB3975" s="573"/>
      <c r="BC3975" s="574"/>
      <c r="BD3975" s="676"/>
      <c r="BE3975" s="583"/>
    </row>
    <row r="3976" spans="1:57" s="51" customFormat="1" ht="15" hidden="1" customHeight="1" outlineLevel="1" x14ac:dyDescent="0.25">
      <c r="A3976" s="2040"/>
      <c r="B3976" s="574"/>
      <c r="C3976" s="328"/>
      <c r="D3976" s="3924"/>
      <c r="E3976" s="3921"/>
      <c r="F3976" s="2649" t="str">
        <f t="shared" si="309"/>
        <v>ASHP-SEER18-Replace_CAC_ElectricHeat_ROF_SF</v>
      </c>
      <c r="G3976" s="2649"/>
      <c r="H3976" s="2649"/>
      <c r="I3976" s="2649"/>
      <c r="J3976" s="3086" t="str">
        <f>C1524</f>
        <v>353200_2021_12_</v>
      </c>
      <c r="K3976" s="1049"/>
      <c r="L3976" s="109" t="str">
        <f>IF(K3976&gt;0,VLOOKUP(J3976,$J$1801:$L$1987,3,FALSE),"")</f>
        <v/>
      </c>
      <c r="M3976" s="2892" t="str">
        <f>IF(K3976&gt;0,VLOOKUP(J3976,$J$3297:$K$3483,2,FALSE),"")</f>
        <v/>
      </c>
      <c r="N3976" s="1132"/>
      <c r="O3976" s="228"/>
      <c r="P3976" s="842"/>
      <c r="Q3976" s="843"/>
      <c r="R3976" s="842"/>
      <c r="S3976" s="830"/>
      <c r="T3976" s="2905"/>
      <c r="U3976" s="123"/>
      <c r="V3976" s="3940"/>
      <c r="W3976" s="3091"/>
      <c r="X3976" s="533"/>
      <c r="Y3976" s="533"/>
      <c r="Z3976" s="530"/>
      <c r="AA3976" s="530"/>
      <c r="AB3976" s="533"/>
      <c r="AC3976" s="1049"/>
      <c r="AD3976" s="791"/>
      <c r="AE3976" s="791"/>
      <c r="AF3976" s="791"/>
      <c r="AG3976" s="791"/>
      <c r="AH3976" s="1924"/>
      <c r="AI3976" s="1924"/>
      <c r="AJ3976" s="1924"/>
      <c r="AK3976" s="1924"/>
      <c r="AL3976" s="1924"/>
      <c r="AM3976" s="1924"/>
      <c r="AN3976" s="1924"/>
      <c r="AO3976" s="1924"/>
      <c r="AP3976" s="1924"/>
      <c r="AQ3976" s="1924"/>
      <c r="AR3976" s="1924"/>
      <c r="AS3976" s="1924"/>
      <c r="AT3976" s="1924"/>
      <c r="AU3976" s="1924"/>
      <c r="AV3976" s="1924"/>
      <c r="AW3976" s="1924"/>
      <c r="AX3976" s="1924"/>
      <c r="AY3976" s="1924"/>
      <c r="AZ3976" s="1924"/>
      <c r="BA3976" s="1924"/>
      <c r="BB3976" s="573"/>
      <c r="BC3976" s="574"/>
      <c r="BD3976" s="676"/>
      <c r="BE3976" s="583"/>
    </row>
    <row r="3977" spans="1:57" s="51" customFormat="1" ht="15" hidden="1" customHeight="1" outlineLevel="1" x14ac:dyDescent="0.25">
      <c r="A3977" s="2040"/>
      <c r="B3977" s="574"/>
      <c r="C3977" s="328"/>
      <c r="D3977" s="3924"/>
      <c r="E3977" s="3921"/>
      <c r="F3977" s="2649" t="str">
        <f t="shared" si="309"/>
        <v>ASHP-SEER18-Replace_CAC_ElectricHeat_ROF_MF</v>
      </c>
      <c r="G3977" s="2649"/>
      <c r="H3977" s="2649"/>
      <c r="I3977" s="2649"/>
      <c r="J3977" s="3086" t="str">
        <f>C1525</f>
        <v>353250_2021_12_</v>
      </c>
      <c r="K3977" s="1049">
        <f>$R$1808*K$3303</f>
        <v>962.92000000000007</v>
      </c>
      <c r="L3977" s="109">
        <f>VLOOKUP(J3977,$J$1801:$L$1987,3,FALSE)*M3977</f>
        <v>1.9500000000000002</v>
      </c>
      <c r="M3977" s="2892">
        <f>VLOOKUP(J3977,$J$3297:$K$3483,2,FALSE)</f>
        <v>0.65</v>
      </c>
      <c r="N3977" s="1132"/>
      <c r="O3977" s="228"/>
      <c r="P3977" s="842"/>
      <c r="Q3977" s="843"/>
      <c r="R3977" s="842"/>
      <c r="S3977" s="830"/>
      <c r="T3977" s="2905"/>
      <c r="U3977" s="123"/>
      <c r="V3977" s="3940"/>
      <c r="W3977" s="3091">
        <v>1997.3333333333333</v>
      </c>
      <c r="X3977" s="533">
        <f>$R$1808*(X$1860/12000)*X$3356</f>
        <v>1752.5144</v>
      </c>
      <c r="Y3977" s="533">
        <v>713.33333333333337</v>
      </c>
      <c r="Z3977" s="530">
        <v>713.33333333333337</v>
      </c>
      <c r="AA3977" s="530">
        <v>713.33333333333337</v>
      </c>
      <c r="AB3977" s="533">
        <v>962.92000000000007</v>
      </c>
      <c r="AC3977" s="1049">
        <v>962.92000000000007</v>
      </c>
      <c r="AD3977" s="791"/>
      <c r="AE3977" s="791"/>
      <c r="AF3977" s="791"/>
      <c r="AG3977" s="791"/>
      <c r="AH3977" s="1924"/>
      <c r="AI3977" s="1924"/>
      <c r="AJ3977" s="1924"/>
      <c r="AK3977" s="1924"/>
      <c r="AL3977" s="1924"/>
      <c r="AM3977" s="1924"/>
      <c r="AN3977" s="1924"/>
      <c r="AO3977" s="1924"/>
      <c r="AP3977" s="1924"/>
      <c r="AQ3977" s="1924"/>
      <c r="AR3977" s="1924"/>
      <c r="AS3977" s="1924"/>
      <c r="AT3977" s="1924"/>
      <c r="AU3977" s="1924"/>
      <c r="AV3977" s="1924"/>
      <c r="AW3977" s="1924"/>
      <c r="AX3977" s="1924"/>
      <c r="AY3977" s="1924"/>
      <c r="AZ3977" s="1924"/>
      <c r="BA3977" s="1924"/>
      <c r="BB3977" s="573"/>
      <c r="BC3977" s="574"/>
      <c r="BD3977" s="676"/>
      <c r="BE3977" s="583"/>
    </row>
    <row r="3978" spans="1:57" s="51" customFormat="1" ht="15" hidden="1" customHeight="1" outlineLevel="1" x14ac:dyDescent="0.25">
      <c r="A3978" s="2040"/>
      <c r="B3978" s="574"/>
      <c r="C3978" s="328"/>
      <c r="D3978" s="3924"/>
      <c r="E3978" s="3921"/>
      <c r="F3978" s="2649" t="str">
        <f t="shared" si="309"/>
        <v>ASHP-SEER18-Replace_CAC_ElectricHeat_ROF_MF</v>
      </c>
      <c r="G3978" s="2649"/>
      <c r="H3978" s="2649"/>
      <c r="I3978" s="2649"/>
      <c r="J3978" s="3086" t="str">
        <f>C1526</f>
        <v>353250_2021_12_</v>
      </c>
      <c r="K3978" s="1049"/>
      <c r="L3978" s="109" t="str">
        <f>IF(K3978&gt;0,VLOOKUP(J3978,$J$1801:$L$1987,3,FALSE),"")</f>
        <v/>
      </c>
      <c r="M3978" s="2892" t="str">
        <f>IF(K3978&gt;0,VLOOKUP(J3978,$J$3297:$K$3483,2,FALSE),"")</f>
        <v/>
      </c>
      <c r="N3978" s="1132"/>
      <c r="O3978" s="228"/>
      <c r="P3978" s="842"/>
      <c r="Q3978" s="843"/>
      <c r="R3978" s="842"/>
      <c r="S3978" s="830"/>
      <c r="T3978" s="2905"/>
      <c r="U3978" s="123"/>
      <c r="V3978" s="3940"/>
      <c r="W3978" s="3091"/>
      <c r="X3978" s="533"/>
      <c r="Y3978" s="533"/>
      <c r="Z3978" s="530"/>
      <c r="AA3978" s="530"/>
      <c r="AB3978" s="533"/>
      <c r="AC3978" s="1049"/>
      <c r="AD3978" s="790"/>
      <c r="AE3978" s="790"/>
      <c r="AF3978" s="790"/>
      <c r="AG3978" s="790"/>
      <c r="AH3978" s="1924"/>
      <c r="AI3978" s="1924"/>
      <c r="AJ3978" s="1924"/>
      <c r="AK3978" s="1924"/>
      <c r="AL3978" s="1924"/>
      <c r="AM3978" s="1924"/>
      <c r="AN3978" s="1924"/>
      <c r="AO3978" s="1924"/>
      <c r="AP3978" s="1924"/>
      <c r="AQ3978" s="1924"/>
      <c r="AR3978" s="1924"/>
      <c r="AS3978" s="1924"/>
      <c r="AT3978" s="1924"/>
      <c r="AU3978" s="1924"/>
      <c r="AV3978" s="1924"/>
      <c r="AW3978" s="1924"/>
      <c r="AX3978" s="1924"/>
      <c r="AY3978" s="1924"/>
      <c r="AZ3978" s="1924"/>
      <c r="BA3978" s="1924"/>
      <c r="BB3978" s="573"/>
      <c r="BC3978" s="574"/>
      <c r="BD3978" s="676"/>
      <c r="BE3978" s="583"/>
    </row>
    <row r="3979" spans="1:57" s="1924" customFormat="1" ht="15" hidden="1" customHeight="1" outlineLevel="1" x14ac:dyDescent="0.25">
      <c r="A3979" s="2040"/>
      <c r="B3979" s="574"/>
      <c r="C3979" s="328"/>
      <c r="D3979" s="3924"/>
      <c r="E3979" s="3921"/>
      <c r="F3979" s="2649" t="str">
        <f t="shared" si="309"/>
        <v>ASHP-SEER18-Replace_CAC_ElectricHeat_ROF_MF_CompE</v>
      </c>
      <c r="G3979" s="2649"/>
      <c r="H3979" s="2649"/>
      <c r="I3979" s="2649"/>
      <c r="J3979" s="3086" t="str">
        <f t="shared" ref="J3979:J3984" si="316">C1527</f>
        <v>353251_2021_12_</v>
      </c>
      <c r="K3979" s="1049">
        <f>$R$1808*K$3303</f>
        <v>962.92000000000007</v>
      </c>
      <c r="L3979" s="109">
        <f>VLOOKUP(J3979,$J$1801:$L$1987,3,FALSE)*M3979</f>
        <v>1.9500000000000002</v>
      </c>
      <c r="M3979" s="2892">
        <f>VLOOKUP(J3979,$J$3297:$K$3483,2,FALSE)</f>
        <v>0.65</v>
      </c>
      <c r="N3979" s="1132"/>
      <c r="O3979" s="228"/>
      <c r="P3979" s="842"/>
      <c r="Q3979" s="843"/>
      <c r="R3979" s="842"/>
      <c r="S3979" s="830"/>
      <c r="T3979" s="2905"/>
      <c r="U3979" s="123"/>
      <c r="V3979" s="3940"/>
      <c r="W3979" s="3091"/>
      <c r="X3979" s="533"/>
      <c r="Y3979" s="533"/>
      <c r="Z3979" s="530"/>
      <c r="AA3979" s="530"/>
      <c r="AB3979" s="533"/>
      <c r="AC3979" s="3082">
        <v>962.92000000000007</v>
      </c>
      <c r="AD3979" s="790"/>
      <c r="AE3979" s="790"/>
      <c r="AF3979" s="790"/>
      <c r="AG3979" s="790"/>
      <c r="BB3979" s="573"/>
      <c r="BC3979" s="574"/>
      <c r="BD3979" s="676"/>
      <c r="BE3979" s="583"/>
    </row>
    <row r="3980" spans="1:57" s="1924" customFormat="1" ht="15" hidden="1" customHeight="1" outlineLevel="1" x14ac:dyDescent="0.25">
      <c r="A3980" s="2040"/>
      <c r="B3980" s="574"/>
      <c r="C3980" s="328"/>
      <c r="D3980" s="3924"/>
      <c r="E3980" s="3921"/>
      <c r="F3980" s="2649" t="str">
        <f t="shared" si="309"/>
        <v>ASHP-SEER18-Replace_CAC_ElectricHeat_ROF_MF_CompE</v>
      </c>
      <c r="G3980" s="2649"/>
      <c r="H3980" s="2649"/>
      <c r="I3980" s="2649"/>
      <c r="J3980" s="3086" t="str">
        <f t="shared" si="316"/>
        <v>353251_2021_12_</v>
      </c>
      <c r="K3980" s="1049"/>
      <c r="L3980" s="109"/>
      <c r="M3980" s="2892"/>
      <c r="N3980" s="1132"/>
      <c r="O3980" s="228"/>
      <c r="P3980" s="842"/>
      <c r="Q3980" s="843"/>
      <c r="R3980" s="842"/>
      <c r="S3980" s="830"/>
      <c r="T3980" s="2905"/>
      <c r="U3980" s="123"/>
      <c r="V3980" s="3940"/>
      <c r="W3980" s="3091"/>
      <c r="X3980" s="533"/>
      <c r="Y3980" s="533"/>
      <c r="Z3980" s="530"/>
      <c r="AA3980" s="530"/>
      <c r="AB3980" s="533"/>
      <c r="AC3980" s="1049"/>
      <c r="AD3980" s="790"/>
      <c r="AE3980" s="790"/>
      <c r="AF3980" s="790"/>
      <c r="AG3980" s="790"/>
      <c r="BB3980" s="573"/>
      <c r="BC3980" s="574"/>
      <c r="BD3980" s="676"/>
      <c r="BE3980" s="583"/>
    </row>
    <row r="3981" spans="1:57" s="1924" customFormat="1" ht="15" hidden="1" customHeight="1" outlineLevel="1" x14ac:dyDescent="0.25">
      <c r="A3981" s="2040"/>
      <c r="B3981" s="574"/>
      <c r="C3981" s="328"/>
      <c r="D3981" s="3924"/>
      <c r="E3981" s="3921"/>
      <c r="F3981" s="2649" t="str">
        <f t="shared" si="309"/>
        <v>ASHP-SEER18-Replace_CAC_NonElectricHeat_ROF_MF</v>
      </c>
      <c r="G3981" s="2649"/>
      <c r="H3981" s="2649"/>
      <c r="I3981" s="2649"/>
      <c r="J3981" s="3086" t="str">
        <f t="shared" si="316"/>
        <v>353260_2021_12_</v>
      </c>
      <c r="K3981" s="1049">
        <f>$R$1808*K$3303</f>
        <v>962.92000000000007</v>
      </c>
      <c r="L3981" s="109">
        <f>VLOOKUP(J3981,$J$1801:$L$1987,3,FALSE)*M3981</f>
        <v>1.9500000000000002</v>
      </c>
      <c r="M3981" s="2892">
        <f>VLOOKUP(J3981,$J$3297:$K$3483,2,FALSE)</f>
        <v>0.65</v>
      </c>
      <c r="N3981" s="1132"/>
      <c r="O3981" s="228"/>
      <c r="P3981" s="842"/>
      <c r="Q3981" s="843"/>
      <c r="R3981" s="842"/>
      <c r="S3981" s="830"/>
      <c r="T3981" s="2905"/>
      <c r="U3981" s="123"/>
      <c r="V3981" s="3940"/>
      <c r="W3981" s="3091"/>
      <c r="X3981" s="533"/>
      <c r="Y3981" s="533"/>
      <c r="Z3981" s="530"/>
      <c r="AA3981" s="530"/>
      <c r="AB3981" s="533"/>
      <c r="AC3981" s="3082">
        <v>962.92000000000007</v>
      </c>
      <c r="AD3981" s="790"/>
      <c r="AE3981" s="790"/>
      <c r="AF3981" s="790"/>
      <c r="AG3981" s="790"/>
      <c r="BB3981" s="573"/>
      <c r="BC3981" s="574"/>
      <c r="BD3981" s="676"/>
      <c r="BE3981" s="583"/>
    </row>
    <row r="3982" spans="1:57" s="1924" customFormat="1" ht="15" hidden="1" customHeight="1" outlineLevel="1" x14ac:dyDescent="0.25">
      <c r="A3982" s="2040"/>
      <c r="B3982" s="574"/>
      <c r="C3982" s="328"/>
      <c r="D3982" s="3924"/>
      <c r="E3982" s="3921"/>
      <c r="F3982" s="2649" t="str">
        <f t="shared" si="309"/>
        <v>ASHP-SEER18-Replace_CAC_NonElectricHeat_ROF_MF</v>
      </c>
      <c r="G3982" s="2649"/>
      <c r="H3982" s="2649"/>
      <c r="I3982" s="2649"/>
      <c r="J3982" s="3086" t="str">
        <f t="shared" si="316"/>
        <v>353260_2021_12_</v>
      </c>
      <c r="K3982" s="1049"/>
      <c r="L3982" s="109"/>
      <c r="M3982" s="2892"/>
      <c r="N3982" s="1132"/>
      <c r="O3982" s="228"/>
      <c r="P3982" s="842"/>
      <c r="Q3982" s="843"/>
      <c r="R3982" s="842"/>
      <c r="S3982" s="830"/>
      <c r="T3982" s="2905"/>
      <c r="U3982" s="123"/>
      <c r="V3982" s="3940"/>
      <c r="W3982" s="3091"/>
      <c r="X3982" s="533"/>
      <c r="Y3982" s="533"/>
      <c r="Z3982" s="530"/>
      <c r="AA3982" s="530"/>
      <c r="AB3982" s="533"/>
      <c r="AC3982" s="1049"/>
      <c r="AD3982" s="790"/>
      <c r="AE3982" s="790"/>
      <c r="AF3982" s="790"/>
      <c r="AG3982" s="790"/>
      <c r="BB3982" s="573"/>
      <c r="BC3982" s="574"/>
      <c r="BD3982" s="676"/>
      <c r="BE3982" s="583"/>
    </row>
    <row r="3983" spans="1:57" s="1924" customFormat="1" ht="15" hidden="1" customHeight="1" outlineLevel="1" x14ac:dyDescent="0.25">
      <c r="A3983" s="2040"/>
      <c r="B3983" s="574"/>
      <c r="C3983" s="328"/>
      <c r="D3983" s="3924"/>
      <c r="E3983" s="3921"/>
      <c r="F3983" s="2649" t="str">
        <f t="shared" si="309"/>
        <v>ASHP-SEER18-Replace_CAC_NonElectricHeat_ROF_MF_CompE</v>
      </c>
      <c r="G3983" s="2649"/>
      <c r="H3983" s="2649"/>
      <c r="I3983" s="2649"/>
      <c r="J3983" s="3086" t="str">
        <f t="shared" si="316"/>
        <v>353261_2021_12_</v>
      </c>
      <c r="K3983" s="1049">
        <f>$R$1808*K$3303</f>
        <v>962.92000000000007</v>
      </c>
      <c r="L3983" s="109">
        <f>VLOOKUP(J3983,$J$1801:$L$1987,3,FALSE)*M3983</f>
        <v>1.9500000000000002</v>
      </c>
      <c r="M3983" s="2892">
        <f>VLOOKUP(J3983,$J$3297:$K$3483,2,FALSE)</f>
        <v>0.65</v>
      </c>
      <c r="N3983" s="1132"/>
      <c r="O3983" s="228"/>
      <c r="P3983" s="842"/>
      <c r="Q3983" s="843"/>
      <c r="R3983" s="842"/>
      <c r="S3983" s="830"/>
      <c r="T3983" s="2905"/>
      <c r="U3983" s="123"/>
      <c r="V3983" s="3940"/>
      <c r="W3983" s="3091"/>
      <c r="X3983" s="533"/>
      <c r="Y3983" s="533"/>
      <c r="Z3983" s="530"/>
      <c r="AA3983" s="530"/>
      <c r="AB3983" s="533"/>
      <c r="AC3983" s="3082">
        <v>962.92000000000007</v>
      </c>
      <c r="AD3983" s="790"/>
      <c r="AE3983" s="790"/>
      <c r="AF3983" s="790"/>
      <c r="AG3983" s="790"/>
      <c r="BB3983" s="573"/>
      <c r="BC3983" s="574"/>
      <c r="BD3983" s="676"/>
      <c r="BE3983" s="583"/>
    </row>
    <row r="3984" spans="1:57" s="1924" customFormat="1" ht="15" hidden="1" customHeight="1" outlineLevel="1" x14ac:dyDescent="0.25">
      <c r="A3984" s="2040"/>
      <c r="B3984" s="574"/>
      <c r="C3984" s="328"/>
      <c r="D3984" s="3924"/>
      <c r="E3984" s="3921"/>
      <c r="F3984" s="2649" t="str">
        <f t="shared" si="309"/>
        <v>ASHP-SEER18-Replace_CAC_NonElectricHeat_ROF_MF_CompE</v>
      </c>
      <c r="G3984" s="2649"/>
      <c r="H3984" s="2649"/>
      <c r="I3984" s="2649"/>
      <c r="J3984" s="3086" t="str">
        <f t="shared" si="316"/>
        <v>353261_2021_12_</v>
      </c>
      <c r="K3984" s="1049"/>
      <c r="L3984" s="109"/>
      <c r="M3984" s="2892"/>
      <c r="N3984" s="1132"/>
      <c r="O3984" s="228"/>
      <c r="P3984" s="842"/>
      <c r="Q3984" s="843"/>
      <c r="R3984" s="842"/>
      <c r="S3984" s="830"/>
      <c r="T3984" s="2905"/>
      <c r="U3984" s="123"/>
      <c r="V3984" s="3940"/>
      <c r="W3984" s="3091"/>
      <c r="X3984" s="533"/>
      <c r="Y3984" s="533"/>
      <c r="Z3984" s="530"/>
      <c r="AA3984" s="530"/>
      <c r="AB3984" s="533"/>
      <c r="AC3984" s="1049"/>
      <c r="AD3984" s="790"/>
      <c r="AE3984" s="790"/>
      <c r="AF3984" s="790"/>
      <c r="AG3984" s="790"/>
      <c r="BB3984" s="573"/>
      <c r="BC3984" s="574"/>
      <c r="BD3984" s="676"/>
      <c r="BE3984" s="583"/>
    </row>
    <row r="3985" spans="1:57" s="51" customFormat="1" ht="14.45" hidden="1" customHeight="1" outlineLevel="1" x14ac:dyDescent="0.25">
      <c r="A3985" s="2040"/>
      <c r="B3985" s="574"/>
      <c r="C3985" s="328"/>
      <c r="D3985" s="3924"/>
      <c r="E3985" s="3921"/>
      <c r="F3985" s="2649" t="str">
        <f t="shared" si="309"/>
        <v>ASHP-SEER19-Replace_CAC_ElectricHeat_ROF_SF</v>
      </c>
      <c r="G3985" s="2649"/>
      <c r="H3985" s="2649"/>
      <c r="I3985" s="2649"/>
      <c r="J3985" s="3086" t="str">
        <f t="shared" ref="J3985:J3990" si="317">C1533</f>
        <v>353300_2021_12_</v>
      </c>
      <c r="K3985" s="1049">
        <f>$R$1809*K$3303</f>
        <v>1203.6500000000003</v>
      </c>
      <c r="L3985" s="109">
        <f>VLOOKUP(J3985,$J$1801:$L$1987,3,FALSE)*M3985</f>
        <v>4</v>
      </c>
      <c r="M3985" s="2892">
        <f>VLOOKUP(J3985,$J$3297:$K$3483,2,FALSE)</f>
        <v>1</v>
      </c>
      <c r="N3985" s="1132"/>
      <c r="O3985" s="228"/>
      <c r="P3985" s="842"/>
      <c r="Q3985" s="843"/>
      <c r="R3985" s="842"/>
      <c r="S3985" s="830"/>
      <c r="T3985" s="2905"/>
      <c r="U3985" s="123"/>
      <c r="V3985" s="3940"/>
      <c r="W3985" s="3091">
        <v>2277.3333333333335</v>
      </c>
      <c r="X3985" s="533">
        <f>$R$1809*(X$1864/12000)*X$3360</f>
        <v>3370.2200000000007</v>
      </c>
      <c r="Y3985" s="533">
        <v>813.33333333333337</v>
      </c>
      <c r="Z3985" s="530">
        <v>813.33333333333337</v>
      </c>
      <c r="AA3985" s="530">
        <v>813.33333333333337</v>
      </c>
      <c r="AB3985" s="533">
        <v>1203.6500000000003</v>
      </c>
      <c r="AC3985" s="1049">
        <v>1203.6500000000003</v>
      </c>
      <c r="AD3985" s="791"/>
      <c r="AE3985" s="791"/>
      <c r="AF3985" s="791"/>
      <c r="AG3985" s="791"/>
      <c r="AH3985" s="1924"/>
      <c r="AI3985" s="1924"/>
      <c r="AJ3985" s="1924"/>
      <c r="AK3985" s="1924"/>
      <c r="AL3985" s="1924"/>
      <c r="AM3985" s="1924"/>
      <c r="AN3985" s="1924"/>
      <c r="AO3985" s="1924"/>
      <c r="AP3985" s="1924"/>
      <c r="AQ3985" s="1924"/>
      <c r="AR3985" s="1924"/>
      <c r="AS3985" s="1924"/>
      <c r="AT3985" s="1924"/>
      <c r="AU3985" s="1924"/>
      <c r="AV3985" s="1924"/>
      <c r="AW3985" s="1924"/>
      <c r="AX3985" s="1924"/>
      <c r="AY3985" s="1924"/>
      <c r="AZ3985" s="1924"/>
      <c r="BA3985" s="1924"/>
      <c r="BB3985" s="573"/>
      <c r="BC3985" s="574"/>
      <c r="BD3985" s="676"/>
      <c r="BE3985" s="583"/>
    </row>
    <row r="3986" spans="1:57" s="51" customFormat="1" ht="14.45" hidden="1" customHeight="1" outlineLevel="1" x14ac:dyDescent="0.25">
      <c r="A3986" s="2040"/>
      <c r="B3986" s="574"/>
      <c r="C3986" s="328"/>
      <c r="D3986" s="3924"/>
      <c r="E3986" s="3921"/>
      <c r="F3986" s="2649" t="str">
        <f t="shared" si="309"/>
        <v>ASHP-SEER19-Replace_CAC_ElectricHeat_ROF_SF</v>
      </c>
      <c r="G3986" s="2649"/>
      <c r="H3986" s="2649"/>
      <c r="I3986" s="2649"/>
      <c r="J3986" s="3086" t="str">
        <f t="shared" si="317"/>
        <v>353300_2021_12_</v>
      </c>
      <c r="K3986" s="1049"/>
      <c r="L3986" s="109" t="str">
        <f>IF(K3986&gt;0,VLOOKUP(J3986,$J$1801:$L$1987,3,FALSE),"")</f>
        <v/>
      </c>
      <c r="M3986" s="2892" t="str">
        <f>IF(K3986&gt;0,VLOOKUP(J3986,$J$3297:$K$3483,2,FALSE),"")</f>
        <v/>
      </c>
      <c r="N3986" s="1132"/>
      <c r="O3986" s="228"/>
      <c r="P3986" s="842"/>
      <c r="Q3986" s="843"/>
      <c r="R3986" s="842"/>
      <c r="S3986" s="830"/>
      <c r="T3986" s="2905"/>
      <c r="U3986" s="123"/>
      <c r="V3986" s="3940"/>
      <c r="W3986" s="3091"/>
      <c r="X3986" s="533"/>
      <c r="Y3986" s="533"/>
      <c r="Z3986" s="530"/>
      <c r="AA3986" s="530"/>
      <c r="AB3986" s="533"/>
      <c r="AC3986" s="1049"/>
      <c r="AD3986" s="791"/>
      <c r="AE3986" s="791"/>
      <c r="AF3986" s="791"/>
      <c r="AG3986" s="791"/>
      <c r="AH3986" s="1924"/>
      <c r="AI3986" s="1924"/>
      <c r="AJ3986" s="1924"/>
      <c r="AK3986" s="1924"/>
      <c r="AL3986" s="1924"/>
      <c r="AM3986" s="1924"/>
      <c r="AN3986" s="1924"/>
      <c r="AO3986" s="1924"/>
      <c r="AP3986" s="1924"/>
      <c r="AQ3986" s="1924"/>
      <c r="AR3986" s="1924"/>
      <c r="AS3986" s="1924"/>
      <c r="AT3986" s="1924"/>
      <c r="AU3986" s="1924"/>
      <c r="AV3986" s="1924"/>
      <c r="AW3986" s="1924"/>
      <c r="AX3986" s="1924"/>
      <c r="AY3986" s="1924"/>
      <c r="AZ3986" s="1924"/>
      <c r="BA3986" s="1924"/>
      <c r="BB3986" s="573"/>
      <c r="BC3986" s="574"/>
      <c r="BD3986" s="676"/>
      <c r="BE3986" s="583"/>
    </row>
    <row r="3987" spans="1:57" s="51" customFormat="1" ht="14.45" hidden="1" customHeight="1" outlineLevel="1" x14ac:dyDescent="0.25">
      <c r="A3987" s="2040"/>
      <c r="B3987" s="574"/>
      <c r="C3987" s="328"/>
      <c r="D3987" s="3924"/>
      <c r="E3987" s="3921"/>
      <c r="F3987" s="2649" t="str">
        <f t="shared" si="309"/>
        <v>ASHP-SEER19-Replace_CAC_ElectricHeat_ROF_MF</v>
      </c>
      <c r="G3987" s="2649"/>
      <c r="H3987" s="2649"/>
      <c r="I3987" s="2649"/>
      <c r="J3987" s="3086" t="str">
        <f t="shared" si="317"/>
        <v>353350_2021_12_</v>
      </c>
      <c r="K3987" s="1049">
        <f>$R$1809*K$3303</f>
        <v>1203.6500000000003</v>
      </c>
      <c r="L3987" s="109">
        <f>VLOOKUP(J3987,$J$1801:$L$1987,3,FALSE)*M3987</f>
        <v>1.8199999999999998</v>
      </c>
      <c r="M3987" s="2892">
        <f>VLOOKUP(J3987,$J$3297:$K$3483,2,FALSE)</f>
        <v>0.65</v>
      </c>
      <c r="N3987" s="1132"/>
      <c r="O3987" s="228"/>
      <c r="P3987" s="842"/>
      <c r="Q3987" s="843"/>
      <c r="R3987" s="842"/>
      <c r="S3987" s="830"/>
      <c r="T3987" s="2905"/>
      <c r="U3987" s="123"/>
      <c r="V3987" s="3940"/>
      <c r="W3987" s="3091">
        <v>2277.3333333333335</v>
      </c>
      <c r="X3987" s="533">
        <f>$R$1809*(X$1865/12000)*X$3361</f>
        <v>2190.6430000000005</v>
      </c>
      <c r="Y3987" s="533">
        <v>813.33333333333337</v>
      </c>
      <c r="Z3987" s="530">
        <v>813.33333333333337</v>
      </c>
      <c r="AA3987" s="530">
        <v>813.33333333333337</v>
      </c>
      <c r="AB3987" s="533">
        <v>1203.6500000000003</v>
      </c>
      <c r="AC3987" s="1049">
        <v>1203.6500000000003</v>
      </c>
      <c r="AD3987" s="791"/>
      <c r="AE3987" s="791"/>
      <c r="AF3987" s="791"/>
      <c r="AG3987" s="791"/>
      <c r="AH3987" s="1924"/>
      <c r="AI3987" s="1924"/>
      <c r="AJ3987" s="1924"/>
      <c r="AK3987" s="1924"/>
      <c r="AL3987" s="1924"/>
      <c r="AM3987" s="1924"/>
      <c r="AN3987" s="1924"/>
      <c r="AO3987" s="1924"/>
      <c r="AP3987" s="1924"/>
      <c r="AQ3987" s="1924"/>
      <c r="AR3987" s="1924"/>
      <c r="AS3987" s="1924"/>
      <c r="AT3987" s="1924"/>
      <c r="AU3987" s="1924"/>
      <c r="AV3987" s="1924"/>
      <c r="AW3987" s="1924"/>
      <c r="AX3987" s="1924"/>
      <c r="AY3987" s="1924"/>
      <c r="AZ3987" s="1924"/>
      <c r="BA3987" s="1924"/>
      <c r="BB3987" s="573"/>
      <c r="BC3987" s="574"/>
      <c r="BD3987" s="676"/>
      <c r="BE3987" s="583"/>
    </row>
    <row r="3988" spans="1:57" s="51" customFormat="1" ht="14.45" hidden="1" customHeight="1" outlineLevel="1" x14ac:dyDescent="0.25">
      <c r="A3988" s="2040"/>
      <c r="B3988" s="574"/>
      <c r="C3988" s="328"/>
      <c r="D3988" s="3924"/>
      <c r="E3988" s="3921"/>
      <c r="F3988" s="2649" t="str">
        <f t="shared" si="309"/>
        <v>ASHP-SEER19-Replace_CAC_ElectricHeat_ROF_MF</v>
      </c>
      <c r="G3988" s="2649"/>
      <c r="H3988" s="2649"/>
      <c r="I3988" s="2649"/>
      <c r="J3988" s="3086" t="str">
        <f t="shared" si="317"/>
        <v>353350_2021_12_</v>
      </c>
      <c r="K3988" s="1049"/>
      <c r="L3988" s="109" t="str">
        <f>IF(K3988&gt;0,VLOOKUP(J3988,$J$1801:$L$1987,3,FALSE),"")</f>
        <v/>
      </c>
      <c r="M3988" s="2892" t="str">
        <f>IF(K3988&gt;0,VLOOKUP(J3988,$J$3297:$K$3483,2,FALSE),"")</f>
        <v/>
      </c>
      <c r="N3988" s="1132"/>
      <c r="O3988" s="228"/>
      <c r="P3988" s="842"/>
      <c r="Q3988" s="843"/>
      <c r="R3988" s="842"/>
      <c r="S3988" s="830"/>
      <c r="T3988" s="2905"/>
      <c r="U3988" s="123"/>
      <c r="V3988" s="3940"/>
      <c r="W3988" s="3091"/>
      <c r="X3988" s="533"/>
      <c r="Y3988" s="533"/>
      <c r="Z3988" s="530"/>
      <c r="AA3988" s="530"/>
      <c r="AB3988" s="533"/>
      <c r="AC3988" s="1049"/>
      <c r="AD3988" s="791"/>
      <c r="AE3988" s="791"/>
      <c r="AF3988" s="791"/>
      <c r="AG3988" s="791"/>
      <c r="AH3988" s="1924"/>
      <c r="AI3988" s="1924"/>
      <c r="AJ3988" s="1924"/>
      <c r="AK3988" s="1924"/>
      <c r="AL3988" s="1924"/>
      <c r="AM3988" s="1924"/>
      <c r="AN3988" s="1924"/>
      <c r="AO3988" s="1924"/>
      <c r="AP3988" s="1924"/>
      <c r="AQ3988" s="1924"/>
      <c r="AR3988" s="1924"/>
      <c r="AS3988" s="1924"/>
      <c r="AT3988" s="1924"/>
      <c r="AU3988" s="1924"/>
      <c r="AV3988" s="1924"/>
      <c r="AW3988" s="1924"/>
      <c r="AX3988" s="1924"/>
      <c r="AY3988" s="1924"/>
      <c r="AZ3988" s="1924"/>
      <c r="BA3988" s="1924"/>
      <c r="BB3988" s="573"/>
      <c r="BC3988" s="574"/>
      <c r="BD3988" s="676"/>
      <c r="BE3988" s="583"/>
    </row>
    <row r="3989" spans="1:57" s="1924" customFormat="1" ht="14.45" hidden="1" customHeight="1" outlineLevel="1" x14ac:dyDescent="0.25">
      <c r="A3989" s="2040"/>
      <c r="B3989" s="574"/>
      <c r="C3989" s="328"/>
      <c r="D3989" s="3924"/>
      <c r="E3989" s="3921"/>
      <c r="F3989" s="2649" t="str">
        <f t="shared" si="309"/>
        <v>ASHP-SEER19-Replace_CAC_ElectricHeat_ROF_MF_CompE</v>
      </c>
      <c r="G3989" s="2649"/>
      <c r="H3989" s="2649"/>
      <c r="I3989" s="2649"/>
      <c r="J3989" s="3086" t="str">
        <f t="shared" si="317"/>
        <v>353351_2019_12_</v>
      </c>
      <c r="K3989" s="1049">
        <f>$R$1809*K$3303</f>
        <v>1203.6500000000003</v>
      </c>
      <c r="L3989" s="109">
        <f>VLOOKUP(J3989,$J$1801:$L$1987,3,FALSE)*M3989</f>
        <v>1.8199999999999998</v>
      </c>
      <c r="M3989" s="2892">
        <f>VLOOKUP(J3989,$J$3297:$K$3483,2,FALSE)</f>
        <v>0.65</v>
      </c>
      <c r="N3989" s="1132"/>
      <c r="O3989" s="228"/>
      <c r="P3989" s="842"/>
      <c r="Q3989" s="843"/>
      <c r="R3989" s="842"/>
      <c r="S3989" s="830"/>
      <c r="T3989" s="2905"/>
      <c r="U3989" s="123"/>
      <c r="V3989" s="3940"/>
      <c r="W3989" s="3091"/>
      <c r="X3989" s="533"/>
      <c r="Y3989" s="533"/>
      <c r="Z3989" s="530"/>
      <c r="AA3989" s="530"/>
      <c r="AB3989" s="533"/>
      <c r="AC3989" s="3082">
        <v>1203.6500000000003</v>
      </c>
      <c r="AD3989" s="791"/>
      <c r="AE3989" s="791"/>
      <c r="AF3989" s="791"/>
      <c r="AG3989" s="791"/>
      <c r="BB3989" s="573"/>
      <c r="BC3989" s="574"/>
      <c r="BD3989" s="676"/>
      <c r="BE3989" s="583"/>
    </row>
    <row r="3990" spans="1:57" s="1924" customFormat="1" ht="14.45" hidden="1" customHeight="1" outlineLevel="1" x14ac:dyDescent="0.25">
      <c r="A3990" s="2040"/>
      <c r="B3990" s="574"/>
      <c r="C3990" s="328"/>
      <c r="D3990" s="3924"/>
      <c r="E3990" s="3921"/>
      <c r="F3990" s="2649" t="str">
        <f t="shared" si="309"/>
        <v>ASHP-SEER19-Replace_CAC_ElectricHeat_ROF_MF_CompE</v>
      </c>
      <c r="G3990" s="2649"/>
      <c r="H3990" s="2649"/>
      <c r="I3990" s="2649"/>
      <c r="J3990" s="3086" t="str">
        <f t="shared" si="317"/>
        <v>353351_2019_12_</v>
      </c>
      <c r="K3990" s="1049"/>
      <c r="L3990" s="109"/>
      <c r="M3990" s="2892"/>
      <c r="N3990" s="1132"/>
      <c r="O3990" s="228"/>
      <c r="P3990" s="842"/>
      <c r="Q3990" s="843"/>
      <c r="R3990" s="842"/>
      <c r="S3990" s="830"/>
      <c r="T3990" s="2905"/>
      <c r="U3990" s="123"/>
      <c r="V3990" s="3940"/>
      <c r="W3990" s="3091"/>
      <c r="X3990" s="533"/>
      <c r="Y3990" s="533"/>
      <c r="Z3990" s="530"/>
      <c r="AA3990" s="530"/>
      <c r="AB3990" s="533"/>
      <c r="AC3990" s="1049"/>
      <c r="AD3990" s="791"/>
      <c r="AE3990" s="791"/>
      <c r="AF3990" s="791"/>
      <c r="AG3990" s="791"/>
      <c r="BB3990" s="573"/>
      <c r="BC3990" s="574"/>
      <c r="BD3990" s="676"/>
      <c r="BE3990" s="583"/>
    </row>
    <row r="3991" spans="1:57" s="1924" customFormat="1" ht="14.45" hidden="1" customHeight="1" outlineLevel="1" x14ac:dyDescent="0.25">
      <c r="A3991" s="2040"/>
      <c r="B3991" s="574"/>
      <c r="C3991" s="328"/>
      <c r="D3991" s="3924"/>
      <c r="E3991" s="3921"/>
      <c r="F3991" s="2649" t="str">
        <f t="shared" ref="F3991:F4054" si="318">E1539</f>
        <v>ASHP-SEER19-Replace_CAC_NonElectricHeat_ROF_MF</v>
      </c>
      <c r="G3991" s="2649"/>
      <c r="H3991" s="2649"/>
      <c r="I3991" s="2649"/>
      <c r="J3991" s="3086" t="str">
        <f t="shared" ref="J3991:J3994" si="319">C1539</f>
        <v>353360_2021_12_</v>
      </c>
      <c r="K3991" s="1049">
        <f>$R$1809*K$3303</f>
        <v>1203.6500000000003</v>
      </c>
      <c r="L3991" s="109">
        <f>VLOOKUP(J3991,$J$1801:$L$1987,3,FALSE)*M3991</f>
        <v>1.8199999999999998</v>
      </c>
      <c r="M3991" s="2892">
        <f>VLOOKUP(J3991,$J$3297:$K$3483,2,FALSE)</f>
        <v>0.65</v>
      </c>
      <c r="N3991" s="1132"/>
      <c r="O3991" s="228"/>
      <c r="P3991" s="842"/>
      <c r="Q3991" s="843"/>
      <c r="R3991" s="842"/>
      <c r="S3991" s="830"/>
      <c r="T3991" s="2905"/>
      <c r="U3991" s="123"/>
      <c r="V3991" s="3940"/>
      <c r="W3991" s="3091"/>
      <c r="X3991" s="533"/>
      <c r="Y3991" s="533"/>
      <c r="Z3991" s="530"/>
      <c r="AA3991" s="530"/>
      <c r="AB3991" s="533"/>
      <c r="AC3991" s="3082">
        <v>1203.6500000000003</v>
      </c>
      <c r="AD3991" s="791"/>
      <c r="AE3991" s="791"/>
      <c r="AF3991" s="791"/>
      <c r="AG3991" s="791"/>
      <c r="BB3991" s="573"/>
      <c r="BC3991" s="574"/>
      <c r="BD3991" s="676"/>
      <c r="BE3991" s="583"/>
    </row>
    <row r="3992" spans="1:57" s="1924" customFormat="1" ht="14.45" hidden="1" customHeight="1" outlineLevel="1" x14ac:dyDescent="0.25">
      <c r="A3992" s="2040"/>
      <c r="B3992" s="574"/>
      <c r="C3992" s="328"/>
      <c r="D3992" s="3924"/>
      <c r="E3992" s="3921"/>
      <c r="F3992" s="2649" t="str">
        <f t="shared" si="318"/>
        <v>ASHP-SEER19-Replace_CAC_NonElectricHeat_ROF_MF</v>
      </c>
      <c r="G3992" s="2649"/>
      <c r="H3992" s="2649"/>
      <c r="I3992" s="2649"/>
      <c r="J3992" s="3086" t="str">
        <f t="shared" si="319"/>
        <v>353360_2021_12_</v>
      </c>
      <c r="K3992" s="1049"/>
      <c r="L3992" s="109"/>
      <c r="M3992" s="2892"/>
      <c r="N3992" s="1132"/>
      <c r="O3992" s="228"/>
      <c r="P3992" s="842"/>
      <c r="Q3992" s="843"/>
      <c r="R3992" s="842"/>
      <c r="S3992" s="830"/>
      <c r="T3992" s="2905"/>
      <c r="U3992" s="123"/>
      <c r="V3992" s="3940"/>
      <c r="W3992" s="3091"/>
      <c r="X3992" s="533"/>
      <c r="Y3992" s="533"/>
      <c r="Z3992" s="530"/>
      <c r="AA3992" s="530"/>
      <c r="AB3992" s="533"/>
      <c r="AC3992" s="1049"/>
      <c r="AD3992" s="791"/>
      <c r="AE3992" s="791"/>
      <c r="AF3992" s="791"/>
      <c r="AG3992" s="791"/>
      <c r="BB3992" s="573"/>
      <c r="BC3992" s="574"/>
      <c r="BD3992" s="676"/>
      <c r="BE3992" s="583"/>
    </row>
    <row r="3993" spans="1:57" s="1924" customFormat="1" ht="14.45" hidden="1" customHeight="1" outlineLevel="1" x14ac:dyDescent="0.25">
      <c r="A3993" s="2040"/>
      <c r="B3993" s="574"/>
      <c r="C3993" s="328"/>
      <c r="D3993" s="3924"/>
      <c r="E3993" s="3921"/>
      <c r="F3993" s="2649" t="str">
        <f t="shared" si="318"/>
        <v>ASHP-SEER19-Replace_CAC_NonElectricHeat_ROF_MF_CompE</v>
      </c>
      <c r="G3993" s="2649"/>
      <c r="H3993" s="2649"/>
      <c r="I3993" s="2649"/>
      <c r="J3993" s="3086" t="str">
        <f t="shared" si="319"/>
        <v>353361_2021_12_</v>
      </c>
      <c r="K3993" s="1049">
        <f>$R$1809*K$3303</f>
        <v>1203.6500000000003</v>
      </c>
      <c r="L3993" s="109">
        <f>VLOOKUP(J3993,$J$1801:$L$1987,3,FALSE)*M3993</f>
        <v>1.8199999999999998</v>
      </c>
      <c r="M3993" s="2892">
        <f>VLOOKUP(J3993,$J$3297:$K$3483,2,FALSE)</f>
        <v>0.65</v>
      </c>
      <c r="N3993" s="1132"/>
      <c r="O3993" s="228"/>
      <c r="P3993" s="842"/>
      <c r="Q3993" s="843"/>
      <c r="R3993" s="842"/>
      <c r="S3993" s="830"/>
      <c r="T3993" s="2905"/>
      <c r="U3993" s="123"/>
      <c r="V3993" s="3940"/>
      <c r="W3993" s="3091"/>
      <c r="X3993" s="533"/>
      <c r="Y3993" s="533"/>
      <c r="Z3993" s="530"/>
      <c r="AA3993" s="530"/>
      <c r="AB3993" s="533"/>
      <c r="AC3993" s="3082">
        <v>1203.6500000000003</v>
      </c>
      <c r="AD3993" s="791"/>
      <c r="AE3993" s="791"/>
      <c r="AF3993" s="791"/>
      <c r="AG3993" s="791"/>
      <c r="BB3993" s="573"/>
      <c r="BC3993" s="574"/>
      <c r="BD3993" s="676"/>
      <c r="BE3993" s="583"/>
    </row>
    <row r="3994" spans="1:57" s="1924" customFormat="1" ht="14.45" hidden="1" customHeight="1" outlineLevel="1" x14ac:dyDescent="0.25">
      <c r="A3994" s="2040"/>
      <c r="B3994" s="574"/>
      <c r="C3994" s="328"/>
      <c r="D3994" s="3924"/>
      <c r="E3994" s="3921"/>
      <c r="F3994" s="2649" t="str">
        <f t="shared" si="318"/>
        <v>ASHP-SEER19-Replace_CAC_NonElectricHeat_ROF_MF_CompE</v>
      </c>
      <c r="G3994" s="2649"/>
      <c r="H3994" s="2649"/>
      <c r="I3994" s="2649"/>
      <c r="J3994" s="3086" t="str">
        <f t="shared" si="319"/>
        <v>353361_2021_12_</v>
      </c>
      <c r="K3994" s="1049"/>
      <c r="L3994" s="109"/>
      <c r="M3994" s="2892"/>
      <c r="N3994" s="1132"/>
      <c r="O3994" s="228"/>
      <c r="P3994" s="842"/>
      <c r="Q3994" s="843"/>
      <c r="R3994" s="842"/>
      <c r="S3994" s="830"/>
      <c r="T3994" s="2905"/>
      <c r="U3994" s="123"/>
      <c r="V3994" s="3940"/>
      <c r="W3994" s="3091"/>
      <c r="X3994" s="533"/>
      <c r="Y3994" s="533"/>
      <c r="Z3994" s="530"/>
      <c r="AA3994" s="530"/>
      <c r="AB3994" s="533"/>
      <c r="AC3994" s="1049"/>
      <c r="AD3994" s="791"/>
      <c r="AE3994" s="791"/>
      <c r="AF3994" s="791"/>
      <c r="AG3994" s="791"/>
      <c r="BB3994" s="573"/>
      <c r="BC3994" s="574"/>
      <c r="BD3994" s="676"/>
      <c r="BE3994" s="583"/>
    </row>
    <row r="3995" spans="1:57" s="51" customFormat="1" ht="14.45" hidden="1" customHeight="1" outlineLevel="1" x14ac:dyDescent="0.25">
      <c r="A3995" s="2040"/>
      <c r="B3995" s="574"/>
      <c r="C3995" s="328"/>
      <c r="D3995" s="3924"/>
      <c r="E3995" s="3921"/>
      <c r="F3995" s="2649" t="str">
        <f t="shared" si="318"/>
        <v>ASHP-SEER20-Replace_CAC_ElectricHeat_ER1_SF</v>
      </c>
      <c r="G3995" s="2649"/>
      <c r="H3995" s="2649"/>
      <c r="I3995" s="2649"/>
      <c r="J3995" s="3086" t="str">
        <f>C1543</f>
        <v>353400_2021_12_</v>
      </c>
      <c r="K3995" s="1049">
        <f>(($R$1820*L3995)+$R$1810)-(($Q$1820*L3995)/((1+$R$1822)^($R$1823-1)))</f>
        <v>2161.1935998255572</v>
      </c>
      <c r="L3995" s="109">
        <f>VLOOKUP(J3995,$J$1801:$L$1987,3,FALSE)*M3995</f>
        <v>3</v>
      </c>
      <c r="M3995" s="2892">
        <f>VLOOKUP(J3995,$J$3297:$K$3483,2,FALSE)</f>
        <v>1</v>
      </c>
      <c r="N3995" s="1132"/>
      <c r="O3995" s="228"/>
      <c r="P3995" s="842"/>
      <c r="Q3995" s="843"/>
      <c r="R3995" s="842"/>
      <c r="S3995" s="830"/>
      <c r="T3995" s="2905"/>
      <c r="U3995" s="123"/>
      <c r="V3995" s="3940"/>
      <c r="W3995" s="3091">
        <v>5275.2377829603429</v>
      </c>
      <c r="X3995" s="533">
        <f>$Q$1810*(X$1869/12000)*X$3365</f>
        <v>6699.7001594592275</v>
      </c>
      <c r="Y3995" s="533">
        <v>2032.6993716056036</v>
      </c>
      <c r="Z3995" s="530">
        <v>2032.6993716056036</v>
      </c>
      <c r="AA3995" s="530">
        <v>2032.6993716056036</v>
      </c>
      <c r="AB3995" s="533">
        <v>2185.0873864864097</v>
      </c>
      <c r="AC3995" s="3082">
        <v>2161.1935998255572</v>
      </c>
      <c r="AD3995" s="791"/>
      <c r="AE3995" s="791"/>
      <c r="AF3995" s="791"/>
      <c r="AG3995" s="791"/>
      <c r="AH3995" s="1924"/>
      <c r="AI3995" s="1924"/>
      <c r="AJ3995" s="1924"/>
      <c r="AK3995" s="1924"/>
      <c r="AL3995" s="1924"/>
      <c r="AM3995" s="1924"/>
      <c r="AN3995" s="1924"/>
      <c r="AO3995" s="1924"/>
      <c r="AP3995" s="1924"/>
      <c r="AQ3995" s="1924"/>
      <c r="AR3995" s="1924"/>
      <c r="AS3995" s="1924"/>
      <c r="AT3995" s="1924"/>
      <c r="AU3995" s="1924"/>
      <c r="AV3995" s="1924"/>
      <c r="AW3995" s="1924"/>
      <c r="AX3995" s="1924"/>
      <c r="AY3995" s="1924"/>
      <c r="AZ3995" s="1924"/>
      <c r="BA3995" s="1924"/>
      <c r="BB3995" s="573"/>
      <c r="BC3995" s="574"/>
      <c r="BD3995" s="676"/>
      <c r="BE3995" s="583"/>
    </row>
    <row r="3996" spans="1:57" s="51" customFormat="1" ht="14.45" hidden="1" customHeight="1" outlineLevel="1" x14ac:dyDescent="0.25">
      <c r="A3996" s="2040"/>
      <c r="B3996" s="574"/>
      <c r="C3996" s="328"/>
      <c r="D3996" s="3924"/>
      <c r="E3996" s="3921"/>
      <c r="F3996" s="2649" t="str">
        <f t="shared" si="318"/>
        <v>ASHP-SEER20-Replace_CAC_ElectricHeat_ER1_SF</v>
      </c>
      <c r="G3996" s="2649"/>
      <c r="H3996" s="2649"/>
      <c r="I3996" s="2649"/>
      <c r="J3996" s="3086" t="str">
        <f>C1544</f>
        <v>353400_2021_12_</v>
      </c>
      <c r="K3996" s="1049"/>
      <c r="L3996" s="109" t="str">
        <f>IF(K3996&gt;0,VLOOKUP(J3996,$J$1801:$L$1987,3,FALSE),"")</f>
        <v/>
      </c>
      <c r="M3996" s="2892" t="str">
        <f>IF(K3996&gt;0,VLOOKUP(J3996,$J$3297:$K$3483,2,FALSE),"")</f>
        <v/>
      </c>
      <c r="N3996" s="1132"/>
      <c r="O3996" s="228"/>
      <c r="P3996" s="842"/>
      <c r="Q3996" s="843"/>
      <c r="R3996" s="842"/>
      <c r="S3996" s="830"/>
      <c r="T3996" s="2905"/>
      <c r="U3996" s="123"/>
      <c r="V3996" s="3940"/>
      <c r="W3996" s="3091"/>
      <c r="X3996" s="533"/>
      <c r="Y3996" s="533"/>
      <c r="Z3996" s="530"/>
      <c r="AA3996" s="530"/>
      <c r="AB3996" s="533"/>
      <c r="AC3996" s="1049"/>
      <c r="AD3996" s="791"/>
      <c r="AE3996" s="791"/>
      <c r="AF3996" s="791"/>
      <c r="AG3996" s="791"/>
      <c r="AH3996" s="1924"/>
      <c r="AI3996" s="1924"/>
      <c r="AJ3996" s="1924"/>
      <c r="AK3996" s="1924"/>
      <c r="AL3996" s="1924"/>
      <c r="AM3996" s="1924"/>
      <c r="AN3996" s="1924"/>
      <c r="AO3996" s="1924"/>
      <c r="AP3996" s="1924"/>
      <c r="AQ3996" s="1924"/>
      <c r="AR3996" s="1924"/>
      <c r="AS3996" s="1924"/>
      <c r="AT3996" s="1924"/>
      <c r="AU3996" s="1924"/>
      <c r="AV3996" s="1924"/>
      <c r="AW3996" s="1924"/>
      <c r="AX3996" s="1924"/>
      <c r="AY3996" s="1924"/>
      <c r="AZ3996" s="1924"/>
      <c r="BA3996" s="1924"/>
      <c r="BB3996" s="573"/>
      <c r="BC3996" s="574"/>
      <c r="BD3996" s="676"/>
      <c r="BE3996" s="583"/>
    </row>
    <row r="3997" spans="1:57" s="51" customFormat="1" ht="14.45" hidden="1" customHeight="1" outlineLevel="1" x14ac:dyDescent="0.25">
      <c r="A3997" s="2040"/>
      <c r="B3997" s="574"/>
      <c r="C3997" s="328"/>
      <c r="D3997" s="3924"/>
      <c r="E3997" s="3921"/>
      <c r="F3997" s="2649" t="str">
        <f t="shared" si="318"/>
        <v>ASHP-SEER20-Replace_CAC_ElectricHeat_ER2_SF</v>
      </c>
      <c r="G3997" s="2649"/>
      <c r="H3997" s="2649"/>
      <c r="I3997" s="2649"/>
      <c r="J3997" s="3086" t="str">
        <f>C1545</f>
        <v>353400_2021_12_</v>
      </c>
      <c r="K3997" s="1049"/>
      <c r="L3997" s="109" t="str">
        <f>IF(K3997&gt;0,VLOOKUP(J3997,$J$1801:$L$1987,3,FALSE),"")</f>
        <v/>
      </c>
      <c r="M3997" s="2892" t="str">
        <f>IF(K3997&gt;0,VLOOKUP(J3997,$J$3297:$K$3483,2,FALSE),"")</f>
        <v/>
      </c>
      <c r="N3997" s="1132"/>
      <c r="O3997" s="228"/>
      <c r="P3997" s="842"/>
      <c r="Q3997" s="843"/>
      <c r="R3997" s="842"/>
      <c r="S3997" s="830"/>
      <c r="T3997" s="2905"/>
      <c r="U3997" s="123"/>
      <c r="V3997" s="3940"/>
      <c r="W3997" s="3091"/>
      <c r="X3997" s="533"/>
      <c r="Y3997" s="533"/>
      <c r="Z3997" s="530"/>
      <c r="AA3997" s="530"/>
      <c r="AB3997" s="533"/>
      <c r="AC3997" s="1049"/>
      <c r="AD3997" s="791"/>
      <c r="AE3997" s="791"/>
      <c r="AF3997" s="791"/>
      <c r="AG3997" s="791"/>
      <c r="AH3997" s="1924"/>
      <c r="AI3997" s="1924"/>
      <c r="AJ3997" s="1924"/>
      <c r="AK3997" s="1924"/>
      <c r="AL3997" s="1924"/>
      <c r="AM3997" s="1924"/>
      <c r="AN3997" s="1924"/>
      <c r="AO3997" s="1924"/>
      <c r="AP3997" s="1924"/>
      <c r="AQ3997" s="1924"/>
      <c r="AR3997" s="1924"/>
      <c r="AS3997" s="1924"/>
      <c r="AT3997" s="1924"/>
      <c r="AU3997" s="1924"/>
      <c r="AV3997" s="1924"/>
      <c r="AW3997" s="1924"/>
      <c r="AX3997" s="1924"/>
      <c r="AY3997" s="1924"/>
      <c r="AZ3997" s="1924"/>
      <c r="BA3997" s="1924"/>
      <c r="BB3997" s="573"/>
      <c r="BC3997" s="574"/>
      <c r="BD3997" s="676"/>
      <c r="BE3997" s="583"/>
    </row>
    <row r="3998" spans="1:57" s="51" customFormat="1" ht="14.45" hidden="1" customHeight="1" outlineLevel="1" x14ac:dyDescent="0.25">
      <c r="A3998" s="2040"/>
      <c r="B3998" s="574"/>
      <c r="C3998" s="328"/>
      <c r="D3998" s="3924"/>
      <c r="E3998" s="3921"/>
      <c r="F3998" s="2649" t="str">
        <f t="shared" si="318"/>
        <v>ASHP-SEER20-Replace_CAC_ElectricHeat_ER2_SF</v>
      </c>
      <c r="G3998" s="2649"/>
      <c r="H3998" s="2649"/>
      <c r="I3998" s="2649"/>
      <c r="J3998" s="3086" t="str">
        <f>C1546</f>
        <v>353400_2021_12_</v>
      </c>
      <c r="K3998" s="1049"/>
      <c r="L3998" s="109" t="str">
        <f>IF(K3998&gt;0,VLOOKUP(J3998,$J$1801:$L$1987,3,FALSE),"")</f>
        <v/>
      </c>
      <c r="M3998" s="2892" t="str">
        <f>IF(K3998&gt;0,VLOOKUP(J3998,$J$3297:$K$3483,2,FALSE),"")</f>
        <v/>
      </c>
      <c r="N3998" s="1132"/>
      <c r="O3998" s="228"/>
      <c r="P3998" s="842"/>
      <c r="Q3998" s="843"/>
      <c r="R3998" s="842"/>
      <c r="S3998" s="830"/>
      <c r="T3998" s="2905"/>
      <c r="U3998" s="123"/>
      <c r="V3998" s="3940"/>
      <c r="W3998" s="3091"/>
      <c r="X3998" s="533"/>
      <c r="Y3998" s="533"/>
      <c r="Z3998" s="530"/>
      <c r="AA3998" s="530"/>
      <c r="AB3998" s="533"/>
      <c r="AC3998" s="1049"/>
      <c r="AD3998" s="791"/>
      <c r="AE3998" s="791"/>
      <c r="AF3998" s="791"/>
      <c r="AG3998" s="791"/>
      <c r="AH3998" s="1924"/>
      <c r="AI3998" s="1924"/>
      <c r="AJ3998" s="1924"/>
      <c r="AK3998" s="1924"/>
      <c r="AL3998" s="1924"/>
      <c r="AM3998" s="1924"/>
      <c r="AN3998" s="1924"/>
      <c r="AO3998" s="1924"/>
      <c r="AP3998" s="1924"/>
      <c r="AQ3998" s="1924"/>
      <c r="AR3998" s="1924"/>
      <c r="AS3998" s="1924"/>
      <c r="AT3998" s="1924"/>
      <c r="AU3998" s="1924"/>
      <c r="AV3998" s="1924"/>
      <c r="AW3998" s="1924"/>
      <c r="AX3998" s="1924"/>
      <c r="AY3998" s="1924"/>
      <c r="AZ3998" s="1924"/>
      <c r="BA3998" s="1924"/>
      <c r="BB3998" s="573"/>
      <c r="BC3998" s="574"/>
      <c r="BD3998" s="676"/>
      <c r="BE3998" s="583"/>
    </row>
    <row r="3999" spans="1:57" s="1924" customFormat="1" ht="14.45" hidden="1" customHeight="1" outlineLevel="1" x14ac:dyDescent="0.25">
      <c r="A3999" s="2040"/>
      <c r="B3999" s="574"/>
      <c r="C3999" s="328"/>
      <c r="D3999" s="3924"/>
      <c r="E3999" s="3921"/>
      <c r="F3999" s="2649" t="str">
        <f t="shared" si="318"/>
        <v>ASHP-SEER20-Replace_CAC_NonElectricHeat_ER1_SF</v>
      </c>
      <c r="G3999" s="2649"/>
      <c r="H3999" s="2649"/>
      <c r="I3999" s="2649"/>
      <c r="J3999" s="3086" t="str">
        <f t="shared" ref="J3999:J4002" si="320">C1547</f>
        <v>353410_2021_12_</v>
      </c>
      <c r="K3999" s="1049">
        <f>(($R$1820*L3999)+$R$1810)-(($Q$1820*L3999)/((1+$R$1822)^($R$1823-1)))</f>
        <v>2161.1935998255572</v>
      </c>
      <c r="L3999" s="109">
        <f>VLOOKUP(J3999,$J$1801:$L$1987,3,FALSE)*M3999</f>
        <v>3</v>
      </c>
      <c r="M3999" s="2892">
        <f>VLOOKUP(J3999,$J$3297:$K$3483,2,FALSE)</f>
        <v>1</v>
      </c>
      <c r="N3999" s="1132"/>
      <c r="O3999" s="228"/>
      <c r="P3999" s="842"/>
      <c r="Q3999" s="843"/>
      <c r="R3999" s="842"/>
      <c r="S3999" s="830"/>
      <c r="T3999" s="2905"/>
      <c r="U3999" s="123"/>
      <c r="V3999" s="3940"/>
      <c r="W3999" s="3091"/>
      <c r="X3999" s="533"/>
      <c r="Y3999" s="533"/>
      <c r="Z3999" s="530"/>
      <c r="AA3999" s="530"/>
      <c r="AB3999" s="533"/>
      <c r="AC3999" s="3082">
        <v>2161.1935998255572</v>
      </c>
      <c r="AD3999" s="791"/>
      <c r="AE3999" s="791"/>
      <c r="AF3999" s="791"/>
      <c r="AG3999" s="791"/>
      <c r="BB3999" s="573"/>
      <c r="BC3999" s="574"/>
      <c r="BD3999" s="676"/>
      <c r="BE3999" s="583"/>
    </row>
    <row r="4000" spans="1:57" s="1924" customFormat="1" ht="14.45" hidden="1" customHeight="1" outlineLevel="1" x14ac:dyDescent="0.25">
      <c r="A4000" s="2040"/>
      <c r="B4000" s="574"/>
      <c r="C4000" s="328"/>
      <c r="D4000" s="3924"/>
      <c r="E4000" s="3921"/>
      <c r="F4000" s="2649" t="str">
        <f t="shared" si="318"/>
        <v>ASHP-SEER20-Replace_CAC_NonElectricHeat_ER1_SF</v>
      </c>
      <c r="G4000" s="2649"/>
      <c r="H4000" s="2649"/>
      <c r="I4000" s="2649"/>
      <c r="J4000" s="3086" t="str">
        <f t="shared" si="320"/>
        <v>353410_2021_12_</v>
      </c>
      <c r="K4000" s="1049"/>
      <c r="L4000" s="109"/>
      <c r="M4000" s="2892"/>
      <c r="N4000" s="1132"/>
      <c r="O4000" s="228"/>
      <c r="P4000" s="842"/>
      <c r="Q4000" s="843"/>
      <c r="R4000" s="842"/>
      <c r="S4000" s="830"/>
      <c r="T4000" s="2905"/>
      <c r="U4000" s="123"/>
      <c r="V4000" s="3940"/>
      <c r="W4000" s="3091"/>
      <c r="X4000" s="533"/>
      <c r="Y4000" s="533"/>
      <c r="Z4000" s="530"/>
      <c r="AA4000" s="530"/>
      <c r="AB4000" s="533"/>
      <c r="AC4000" s="1049"/>
      <c r="AD4000" s="791"/>
      <c r="AE4000" s="791"/>
      <c r="AF4000" s="791"/>
      <c r="AG4000" s="791"/>
      <c r="BB4000" s="573"/>
      <c r="BC4000" s="574"/>
      <c r="BD4000" s="676"/>
      <c r="BE4000" s="583"/>
    </row>
    <row r="4001" spans="1:57" s="1924" customFormat="1" ht="14.45" hidden="1" customHeight="1" outlineLevel="1" x14ac:dyDescent="0.25">
      <c r="A4001" s="2040"/>
      <c r="B4001" s="574"/>
      <c r="C4001" s="328"/>
      <c r="D4001" s="3924"/>
      <c r="E4001" s="3921"/>
      <c r="F4001" s="2649" t="str">
        <f t="shared" si="318"/>
        <v>ASHP-SEER20-Replace_CAC_NonElectricHeat_ER2_SF</v>
      </c>
      <c r="G4001" s="2649"/>
      <c r="H4001" s="2649"/>
      <c r="I4001" s="2649"/>
      <c r="J4001" s="3086" t="str">
        <f t="shared" si="320"/>
        <v>353410_2021_12_</v>
      </c>
      <c r="K4001" s="1049"/>
      <c r="L4001" s="109"/>
      <c r="M4001" s="2892"/>
      <c r="N4001" s="1132"/>
      <c r="O4001" s="228"/>
      <c r="P4001" s="842"/>
      <c r="Q4001" s="843"/>
      <c r="R4001" s="842"/>
      <c r="S4001" s="830"/>
      <c r="T4001" s="2905"/>
      <c r="U4001" s="123"/>
      <c r="V4001" s="3940"/>
      <c r="W4001" s="3091"/>
      <c r="X4001" s="533"/>
      <c r="Y4001" s="533"/>
      <c r="Z4001" s="530"/>
      <c r="AA4001" s="530"/>
      <c r="AB4001" s="533"/>
      <c r="AC4001" s="1049"/>
      <c r="AD4001" s="791"/>
      <c r="AE4001" s="791"/>
      <c r="AF4001" s="791"/>
      <c r="AG4001" s="791"/>
      <c r="BB4001" s="573"/>
      <c r="BC4001" s="574"/>
      <c r="BD4001" s="676"/>
      <c r="BE4001" s="583"/>
    </row>
    <row r="4002" spans="1:57" s="1924" customFormat="1" ht="14.45" hidden="1" customHeight="1" outlineLevel="1" x14ac:dyDescent="0.25">
      <c r="A4002" s="2040"/>
      <c r="B4002" s="574"/>
      <c r="C4002" s="328"/>
      <c r="D4002" s="3924"/>
      <c r="E4002" s="3921"/>
      <c r="F4002" s="2649" t="str">
        <f t="shared" si="318"/>
        <v>ASHP-SEER20-Replace_CAC_NonElectricHeat_ER2_SF</v>
      </c>
      <c r="G4002" s="2649"/>
      <c r="H4002" s="2649"/>
      <c r="I4002" s="2649"/>
      <c r="J4002" s="3086" t="str">
        <f t="shared" si="320"/>
        <v>353410_2021_12_</v>
      </c>
      <c r="K4002" s="1049"/>
      <c r="L4002" s="109"/>
      <c r="M4002" s="2892"/>
      <c r="N4002" s="1132"/>
      <c r="O4002" s="228"/>
      <c r="P4002" s="842"/>
      <c r="Q4002" s="843"/>
      <c r="R4002" s="842"/>
      <c r="S4002" s="830"/>
      <c r="T4002" s="2905"/>
      <c r="U4002" s="123"/>
      <c r="V4002" s="3940"/>
      <c r="W4002" s="3091"/>
      <c r="X4002" s="533"/>
      <c r="Y4002" s="533"/>
      <c r="Z4002" s="530"/>
      <c r="AA4002" s="530"/>
      <c r="AB4002" s="533"/>
      <c r="AC4002" s="1049"/>
      <c r="AD4002" s="791"/>
      <c r="AE4002" s="791"/>
      <c r="AF4002" s="791"/>
      <c r="AG4002" s="791"/>
      <c r="BB4002" s="573"/>
      <c r="BC4002" s="574"/>
      <c r="BD4002" s="676"/>
      <c r="BE4002" s="583"/>
    </row>
    <row r="4003" spans="1:57" s="51" customFormat="1" ht="14.45" hidden="1" customHeight="1" outlineLevel="1" x14ac:dyDescent="0.25">
      <c r="A4003" s="2040"/>
      <c r="B4003" s="574"/>
      <c r="C4003" s="328"/>
      <c r="D4003" s="3924"/>
      <c r="E4003" s="3921"/>
      <c r="F4003" s="2649" t="str">
        <f t="shared" si="318"/>
        <v>ASHP-SEER20-Replace_CAC_ElectricHeat_ROF_SF</v>
      </c>
      <c r="G4003" s="2649"/>
      <c r="H4003" s="2649"/>
      <c r="I4003" s="2649"/>
      <c r="J4003" s="3086" t="str">
        <f>C1551</f>
        <v>353450_2021_12_</v>
      </c>
      <c r="K4003" s="1049">
        <f>$R$1810*K$3303</f>
        <v>1444.3799999999994</v>
      </c>
      <c r="L4003" s="109">
        <f>VLOOKUP(J4003,$J$1801:$L$1987,3,FALSE)*M4003</f>
        <v>2.5</v>
      </c>
      <c r="M4003" s="2892">
        <f>VLOOKUP(J4003,$J$3297:$K$3483,2,FALSE)</f>
        <v>1</v>
      </c>
      <c r="N4003" s="1132"/>
      <c r="O4003" s="228"/>
      <c r="P4003" s="842"/>
      <c r="Q4003" s="843"/>
      <c r="R4003" s="842"/>
      <c r="S4003" s="830"/>
      <c r="T4003" s="2905"/>
      <c r="U4003" s="123"/>
      <c r="V4003" s="3940"/>
      <c r="W4003" s="3091">
        <v>3712</v>
      </c>
      <c r="X4003" s="533">
        <f>$R$1810*(X$1873/12000)*X$3369</f>
        <v>4622.0159999999987</v>
      </c>
      <c r="Y4003" s="533">
        <v>1160</v>
      </c>
      <c r="Z4003" s="530">
        <v>1160</v>
      </c>
      <c r="AA4003" s="530">
        <v>1160</v>
      </c>
      <c r="AB4003" s="533">
        <v>1444.3799999999994</v>
      </c>
      <c r="AC4003" s="1049">
        <v>1444.3799999999994</v>
      </c>
      <c r="AD4003" s="791"/>
      <c r="AE4003" s="791"/>
      <c r="AF4003" s="791"/>
      <c r="AG4003" s="791"/>
      <c r="AH4003" s="1924"/>
      <c r="AI4003" s="1924"/>
      <c r="AJ4003" s="1924"/>
      <c r="AK4003" s="1924"/>
      <c r="AL4003" s="1924"/>
      <c r="AM4003" s="1924"/>
      <c r="AN4003" s="1924"/>
      <c r="AO4003" s="1924"/>
      <c r="AP4003" s="1924"/>
      <c r="AQ4003" s="1924"/>
      <c r="AR4003" s="1924"/>
      <c r="AS4003" s="1924"/>
      <c r="AT4003" s="1924"/>
      <c r="AU4003" s="1924"/>
      <c r="AV4003" s="1924"/>
      <c r="AW4003" s="1924"/>
      <c r="AX4003" s="1924"/>
      <c r="AY4003" s="1924"/>
      <c r="AZ4003" s="1924"/>
      <c r="BA4003" s="1924"/>
      <c r="BB4003" s="573"/>
      <c r="BC4003" s="574"/>
      <c r="BD4003" s="676"/>
      <c r="BE4003" s="583"/>
    </row>
    <row r="4004" spans="1:57" s="51" customFormat="1" ht="14.45" hidden="1" customHeight="1" outlineLevel="1" x14ac:dyDescent="0.25">
      <c r="A4004" s="2040"/>
      <c r="B4004" s="574"/>
      <c r="C4004" s="328"/>
      <c r="D4004" s="3924"/>
      <c r="E4004" s="3921"/>
      <c r="F4004" s="2649" t="str">
        <f t="shared" si="318"/>
        <v>ASHP-SEER20-Replace_CAC_ElectricHeat_ROF_SF</v>
      </c>
      <c r="G4004" s="2649"/>
      <c r="H4004" s="2649"/>
      <c r="I4004" s="2649"/>
      <c r="J4004" s="3086" t="str">
        <f>C1552</f>
        <v>353450_2021_12_</v>
      </c>
      <c r="K4004" s="1049"/>
      <c r="L4004" s="109" t="str">
        <f>IF(K4004&gt;0,VLOOKUP(J4004,$J$1801:$L$1987,3,FALSE),"")</f>
        <v/>
      </c>
      <c r="M4004" s="2892" t="str">
        <f>IF(K4004&gt;0,VLOOKUP(J4004,$J$3297:$K$3483,2,FALSE),"")</f>
        <v/>
      </c>
      <c r="N4004" s="1132"/>
      <c r="O4004" s="228"/>
      <c r="P4004" s="842"/>
      <c r="Q4004" s="843"/>
      <c r="R4004" s="842"/>
      <c r="S4004" s="830"/>
      <c r="T4004" s="2905"/>
      <c r="U4004" s="123"/>
      <c r="V4004" s="3940"/>
      <c r="W4004" s="3091"/>
      <c r="X4004" s="533"/>
      <c r="Y4004" s="533"/>
      <c r="Z4004" s="530"/>
      <c r="AA4004" s="530"/>
      <c r="AB4004" s="533"/>
      <c r="AC4004" s="1049"/>
      <c r="AD4004" s="791"/>
      <c r="AE4004" s="791"/>
      <c r="AF4004" s="791"/>
      <c r="AG4004" s="791"/>
      <c r="AH4004" s="1924"/>
      <c r="AI4004" s="1924"/>
      <c r="AJ4004" s="1924"/>
      <c r="AK4004" s="1924"/>
      <c r="AL4004" s="1924"/>
      <c r="AM4004" s="1924"/>
      <c r="AN4004" s="1924"/>
      <c r="AO4004" s="1924"/>
      <c r="AP4004" s="1924"/>
      <c r="AQ4004" s="1924"/>
      <c r="AR4004" s="1924"/>
      <c r="AS4004" s="1924"/>
      <c r="AT4004" s="1924"/>
      <c r="AU4004" s="1924"/>
      <c r="AV4004" s="1924"/>
      <c r="AW4004" s="1924"/>
      <c r="AX4004" s="1924"/>
      <c r="AY4004" s="1924"/>
      <c r="AZ4004" s="1924"/>
      <c r="BA4004" s="1924"/>
      <c r="BB4004" s="573"/>
      <c r="BC4004" s="574"/>
      <c r="BD4004" s="676"/>
      <c r="BE4004" s="583"/>
    </row>
    <row r="4005" spans="1:57" s="51" customFormat="1" ht="14.45" hidden="1" customHeight="1" outlineLevel="1" x14ac:dyDescent="0.25">
      <c r="A4005" s="2040"/>
      <c r="B4005" s="574"/>
      <c r="C4005" s="328"/>
      <c r="D4005" s="3924"/>
      <c r="E4005" s="3921"/>
      <c r="F4005" s="2649" t="str">
        <f t="shared" si="318"/>
        <v>ASHP-SEER20-Replace_CAC_ElectricHeat_ROF_MF</v>
      </c>
      <c r="G4005" s="2649"/>
      <c r="H4005" s="2649"/>
      <c r="I4005" s="2649"/>
      <c r="J4005" s="3086" t="str">
        <f>C1553</f>
        <v>353500_2019_12_</v>
      </c>
      <c r="K4005" s="1049">
        <f>$R$1810*K$3303</f>
        <v>1444.3799999999994</v>
      </c>
      <c r="L4005" s="109">
        <f>VLOOKUP(J4005,$J$1801:$L$1987,3,FALSE)*M4005</f>
        <v>2.08</v>
      </c>
      <c r="M4005" s="2892">
        <f>VLOOKUP(J4005,$J$3297:$K$3483,2,FALSE)</f>
        <v>0.65</v>
      </c>
      <c r="N4005" s="1132"/>
      <c r="O4005" s="228"/>
      <c r="P4005" s="842"/>
      <c r="Q4005" s="843"/>
      <c r="R4005" s="842"/>
      <c r="S4005" s="830"/>
      <c r="T4005" s="2905"/>
      <c r="U4005" s="123"/>
      <c r="V4005" s="3940"/>
      <c r="W4005" s="3091">
        <v>3596</v>
      </c>
      <c r="X4005" s="533">
        <f>$R$1810*(X$1874/12000)*X$3370</f>
        <v>3004.3103999999994</v>
      </c>
      <c r="Y4005" s="533">
        <v>1160</v>
      </c>
      <c r="Z4005" s="530">
        <v>1160</v>
      </c>
      <c r="AA4005" s="530">
        <v>1160</v>
      </c>
      <c r="AB4005" s="533">
        <v>1444.3799999999994</v>
      </c>
      <c r="AC4005" s="1049">
        <v>1444.3799999999994</v>
      </c>
      <c r="AD4005" s="791"/>
      <c r="AE4005" s="791"/>
      <c r="AF4005" s="791"/>
      <c r="AG4005" s="791"/>
      <c r="AH4005" s="1924"/>
      <c r="AI4005" s="1924"/>
      <c r="AJ4005" s="1924"/>
      <c r="AK4005" s="1924"/>
      <c r="AL4005" s="1924"/>
      <c r="AM4005" s="1924"/>
      <c r="AN4005" s="1924"/>
      <c r="AO4005" s="1924"/>
      <c r="AP4005" s="1924"/>
      <c r="AQ4005" s="1924"/>
      <c r="AR4005" s="1924"/>
      <c r="AS4005" s="1924"/>
      <c r="AT4005" s="1924"/>
      <c r="AU4005" s="1924"/>
      <c r="AV4005" s="1924"/>
      <c r="AW4005" s="1924"/>
      <c r="AX4005" s="1924"/>
      <c r="AY4005" s="1924"/>
      <c r="AZ4005" s="1924"/>
      <c r="BA4005" s="1924"/>
      <c r="BB4005" s="573"/>
      <c r="BC4005" s="574"/>
      <c r="BD4005" s="676"/>
      <c r="BE4005" s="583"/>
    </row>
    <row r="4006" spans="1:57" s="51" customFormat="1" ht="14.45" hidden="1" customHeight="1" outlineLevel="1" x14ac:dyDescent="0.25">
      <c r="A4006" s="2040"/>
      <c r="B4006" s="574"/>
      <c r="C4006" s="328"/>
      <c r="D4006" s="3924"/>
      <c r="E4006" s="3921"/>
      <c r="F4006" s="2649" t="str">
        <f t="shared" si="318"/>
        <v>ASHP-SEER20-Replace_CAC_ElectricHeat_ROF_MF</v>
      </c>
      <c r="G4006" s="2649"/>
      <c r="H4006" s="2649"/>
      <c r="I4006" s="2649"/>
      <c r="J4006" s="3086" t="str">
        <f>C1554</f>
        <v>353500_2019_12_</v>
      </c>
      <c r="K4006" s="1049"/>
      <c r="L4006" s="109" t="str">
        <f>IF(K4006&gt;0,VLOOKUP(J4006,$J$1801:$L$1987,3,FALSE),"")</f>
        <v/>
      </c>
      <c r="M4006" s="2892" t="str">
        <f>IF(K4006&gt;0,VLOOKUP(J4006,$J$3297:$K$3483,2,FALSE),"")</f>
        <v/>
      </c>
      <c r="N4006" s="1132"/>
      <c r="O4006" s="228"/>
      <c r="P4006" s="842"/>
      <c r="Q4006" s="843"/>
      <c r="R4006" s="842"/>
      <c r="S4006" s="830"/>
      <c r="T4006" s="2905"/>
      <c r="U4006" s="123"/>
      <c r="V4006" s="3940"/>
      <c r="W4006" s="3091"/>
      <c r="X4006" s="533"/>
      <c r="Y4006" s="533"/>
      <c r="Z4006" s="530"/>
      <c r="AA4006" s="530"/>
      <c r="AB4006" s="533"/>
      <c r="AC4006" s="1049"/>
      <c r="AD4006" s="791"/>
      <c r="AE4006" s="791"/>
      <c r="AF4006" s="791"/>
      <c r="AG4006" s="791"/>
      <c r="AH4006" s="1924"/>
      <c r="AI4006" s="1924"/>
      <c r="AJ4006" s="1924"/>
      <c r="AK4006" s="1924"/>
      <c r="AL4006" s="1924"/>
      <c r="AM4006" s="1924"/>
      <c r="AN4006" s="1924"/>
      <c r="AO4006" s="1924"/>
      <c r="AP4006" s="1924"/>
      <c r="AQ4006" s="1924"/>
      <c r="AR4006" s="1924"/>
      <c r="AS4006" s="1924"/>
      <c r="AT4006" s="1924"/>
      <c r="AU4006" s="1924"/>
      <c r="AV4006" s="1924"/>
      <c r="AW4006" s="1924"/>
      <c r="AX4006" s="1924"/>
      <c r="AY4006" s="1924"/>
      <c r="AZ4006" s="1924"/>
      <c r="BA4006" s="1924"/>
      <c r="BB4006" s="573"/>
      <c r="BC4006" s="574"/>
      <c r="BD4006" s="676"/>
      <c r="BE4006" s="583"/>
    </row>
    <row r="4007" spans="1:57" s="1924" customFormat="1" ht="14.45" hidden="1" customHeight="1" outlineLevel="1" x14ac:dyDescent="0.25">
      <c r="A4007" s="2040"/>
      <c r="B4007" s="574"/>
      <c r="C4007" s="328"/>
      <c r="D4007" s="3924"/>
      <c r="E4007" s="3921"/>
      <c r="F4007" s="2649" t="str">
        <f t="shared" si="318"/>
        <v>ASHP-SEER20-Replace_CAC_ElectricHeat_ROF_MF_CompE</v>
      </c>
      <c r="G4007" s="2649"/>
      <c r="H4007" s="2649"/>
      <c r="I4007" s="2649"/>
      <c r="J4007" s="3086" t="str">
        <f t="shared" ref="J4007:J4012" si="321">C1555</f>
        <v>353501_2019_12_</v>
      </c>
      <c r="K4007" s="1049">
        <f>$R$1810*K$3303</f>
        <v>1444.3799999999994</v>
      </c>
      <c r="L4007" s="109">
        <f>VLOOKUP(J4007,$J$1801:$L$1987,3,FALSE)*M4007</f>
        <v>2.08</v>
      </c>
      <c r="M4007" s="2892">
        <f>VLOOKUP(J4007,$J$3297:$K$3483,2,FALSE)</f>
        <v>0.65</v>
      </c>
      <c r="N4007" s="1132"/>
      <c r="O4007" s="228"/>
      <c r="P4007" s="842"/>
      <c r="Q4007" s="843"/>
      <c r="R4007" s="842"/>
      <c r="S4007" s="830"/>
      <c r="T4007" s="2905"/>
      <c r="U4007" s="123"/>
      <c r="V4007" s="3940"/>
      <c r="W4007" s="3091"/>
      <c r="X4007" s="533"/>
      <c r="Y4007" s="533"/>
      <c r="Z4007" s="530"/>
      <c r="AA4007" s="530"/>
      <c r="AB4007" s="533"/>
      <c r="AC4007" s="3082">
        <v>1444.3799999999994</v>
      </c>
      <c r="AD4007" s="791"/>
      <c r="AE4007" s="791"/>
      <c r="AF4007" s="791"/>
      <c r="AG4007" s="791"/>
      <c r="BB4007" s="573"/>
      <c r="BC4007" s="574"/>
      <c r="BD4007" s="676"/>
      <c r="BE4007" s="583"/>
    </row>
    <row r="4008" spans="1:57" s="1924" customFormat="1" ht="14.45" hidden="1" customHeight="1" outlineLevel="1" x14ac:dyDescent="0.25">
      <c r="A4008" s="2040"/>
      <c r="B4008" s="574"/>
      <c r="C4008" s="328"/>
      <c r="D4008" s="3924"/>
      <c r="E4008" s="3921"/>
      <c r="F4008" s="2649" t="str">
        <f t="shared" si="318"/>
        <v>ASHP-SEER20-Replace_CAC_ElectricHeat_ROF_MF_CompE</v>
      </c>
      <c r="G4008" s="2649"/>
      <c r="H4008" s="2649"/>
      <c r="I4008" s="2649"/>
      <c r="J4008" s="3086" t="str">
        <f t="shared" si="321"/>
        <v>353501_2019_12_</v>
      </c>
      <c r="K4008" s="1049"/>
      <c r="L4008" s="109"/>
      <c r="M4008" s="2892"/>
      <c r="N4008" s="1132"/>
      <c r="O4008" s="228"/>
      <c r="P4008" s="842"/>
      <c r="Q4008" s="843"/>
      <c r="R4008" s="842"/>
      <c r="S4008" s="830"/>
      <c r="T4008" s="2905"/>
      <c r="U4008" s="123"/>
      <c r="V4008" s="3940"/>
      <c r="W4008" s="3091"/>
      <c r="X4008" s="533"/>
      <c r="Y4008" s="533"/>
      <c r="Z4008" s="530"/>
      <c r="AA4008" s="530"/>
      <c r="AB4008" s="533"/>
      <c r="AC4008" s="1049"/>
      <c r="AD4008" s="791"/>
      <c r="AE4008" s="791"/>
      <c r="AF4008" s="791"/>
      <c r="AG4008" s="791"/>
      <c r="BB4008" s="573"/>
      <c r="BC4008" s="574"/>
      <c r="BD4008" s="676"/>
      <c r="BE4008" s="583"/>
    </row>
    <row r="4009" spans="1:57" s="1924" customFormat="1" ht="14.45" hidden="1" customHeight="1" outlineLevel="1" x14ac:dyDescent="0.25">
      <c r="A4009" s="2040"/>
      <c r="B4009" s="574"/>
      <c r="C4009" s="328"/>
      <c r="D4009" s="3924"/>
      <c r="E4009" s="3921"/>
      <c r="F4009" s="2649" t="str">
        <f t="shared" si="318"/>
        <v>ASHP-SEER20-Replace_CAC_NonElectricHeat_ROF_MF</v>
      </c>
      <c r="G4009" s="2649"/>
      <c r="H4009" s="2649"/>
      <c r="I4009" s="2649"/>
      <c r="J4009" s="3086" t="str">
        <f t="shared" si="321"/>
        <v>353510_2021_12_</v>
      </c>
      <c r="K4009" s="1049">
        <f>$R$1810*K$3303</f>
        <v>1444.3799999999994</v>
      </c>
      <c r="L4009" s="109">
        <f>VLOOKUP(J4009,$J$1801:$L$1987,3,FALSE)*M4009</f>
        <v>2.08</v>
      </c>
      <c r="M4009" s="2892">
        <f>VLOOKUP(J4009,$J$3297:$K$3483,2,FALSE)</f>
        <v>0.65</v>
      </c>
      <c r="N4009" s="1132"/>
      <c r="O4009" s="228"/>
      <c r="P4009" s="842"/>
      <c r="Q4009" s="843"/>
      <c r="R4009" s="842"/>
      <c r="S4009" s="830"/>
      <c r="T4009" s="2905"/>
      <c r="U4009" s="123"/>
      <c r="V4009" s="3940"/>
      <c r="W4009" s="3091"/>
      <c r="X4009" s="533"/>
      <c r="Y4009" s="533"/>
      <c r="Z4009" s="530"/>
      <c r="AA4009" s="530"/>
      <c r="AB4009" s="533"/>
      <c r="AC4009" s="3082">
        <v>1444.3799999999994</v>
      </c>
      <c r="AD4009" s="791"/>
      <c r="AE4009" s="791"/>
      <c r="AF4009" s="791"/>
      <c r="AG4009" s="791"/>
      <c r="BB4009" s="573"/>
      <c r="BC4009" s="574"/>
      <c r="BD4009" s="676"/>
      <c r="BE4009" s="583"/>
    </row>
    <row r="4010" spans="1:57" s="1924" customFormat="1" ht="14.45" hidden="1" customHeight="1" outlineLevel="1" x14ac:dyDescent="0.25">
      <c r="A4010" s="2040"/>
      <c r="B4010" s="574"/>
      <c r="C4010" s="328"/>
      <c r="D4010" s="3924"/>
      <c r="E4010" s="3921"/>
      <c r="F4010" s="2649" t="str">
        <f t="shared" si="318"/>
        <v>ASHP-SEER20-Replace_CAC_NonElectricHeat_ROF_MF</v>
      </c>
      <c r="G4010" s="2649"/>
      <c r="H4010" s="2649"/>
      <c r="I4010" s="2649"/>
      <c r="J4010" s="3086" t="str">
        <f t="shared" si="321"/>
        <v>353510_2021_12_</v>
      </c>
      <c r="K4010" s="1049"/>
      <c r="L4010" s="109"/>
      <c r="M4010" s="2892"/>
      <c r="N4010" s="1132"/>
      <c r="O4010" s="228"/>
      <c r="P4010" s="842"/>
      <c r="Q4010" s="843"/>
      <c r="R4010" s="842"/>
      <c r="S4010" s="830"/>
      <c r="T4010" s="2905"/>
      <c r="U4010" s="123"/>
      <c r="V4010" s="3940"/>
      <c r="W4010" s="3091"/>
      <c r="X4010" s="533"/>
      <c r="Y4010" s="533"/>
      <c r="Z4010" s="530"/>
      <c r="AA4010" s="530"/>
      <c r="AB4010" s="533"/>
      <c r="AC4010" s="1049"/>
      <c r="AD4010" s="791"/>
      <c r="AE4010" s="791"/>
      <c r="AF4010" s="791"/>
      <c r="AG4010" s="791"/>
      <c r="BB4010" s="573"/>
      <c r="BC4010" s="574"/>
      <c r="BD4010" s="676"/>
      <c r="BE4010" s="583"/>
    </row>
    <row r="4011" spans="1:57" s="1924" customFormat="1" ht="14.45" hidden="1" customHeight="1" outlineLevel="1" x14ac:dyDescent="0.25">
      <c r="A4011" s="2040"/>
      <c r="B4011" s="574"/>
      <c r="C4011" s="328"/>
      <c r="D4011" s="3924"/>
      <c r="E4011" s="3921"/>
      <c r="F4011" s="2649" t="str">
        <f t="shared" si="318"/>
        <v>ASHP-SEER20-Replace_CAC_NonElectricHeat_ROF_MF_CompE</v>
      </c>
      <c r="G4011" s="2649"/>
      <c r="H4011" s="2649"/>
      <c r="I4011" s="2649"/>
      <c r="J4011" s="3086" t="str">
        <f t="shared" si="321"/>
        <v>353511_2021_12_</v>
      </c>
      <c r="K4011" s="1049">
        <f>$R$1810*K$3303</f>
        <v>1444.3799999999994</v>
      </c>
      <c r="L4011" s="109">
        <f>VLOOKUP(J4011,$J$1801:$L$1987,3,FALSE)*M4011</f>
        <v>2.08</v>
      </c>
      <c r="M4011" s="2892">
        <f>VLOOKUP(J4011,$J$3297:$K$3483,2,FALSE)</f>
        <v>0.65</v>
      </c>
      <c r="N4011" s="1132"/>
      <c r="O4011" s="228"/>
      <c r="P4011" s="842"/>
      <c r="Q4011" s="843"/>
      <c r="R4011" s="842"/>
      <c r="S4011" s="830"/>
      <c r="T4011" s="2905"/>
      <c r="U4011" s="123"/>
      <c r="V4011" s="3940"/>
      <c r="W4011" s="3091"/>
      <c r="X4011" s="533"/>
      <c r="Y4011" s="533"/>
      <c r="Z4011" s="530"/>
      <c r="AA4011" s="530"/>
      <c r="AB4011" s="533"/>
      <c r="AC4011" s="3082">
        <v>1444.3799999999994</v>
      </c>
      <c r="AD4011" s="791"/>
      <c r="AE4011" s="791"/>
      <c r="AF4011" s="791"/>
      <c r="AG4011" s="791"/>
      <c r="BB4011" s="573"/>
      <c r="BC4011" s="574"/>
      <c r="BD4011" s="676"/>
      <c r="BE4011" s="583"/>
    </row>
    <row r="4012" spans="1:57" s="1924" customFormat="1" ht="14.45" hidden="1" customHeight="1" outlineLevel="1" x14ac:dyDescent="0.25">
      <c r="A4012" s="2040"/>
      <c r="B4012" s="574"/>
      <c r="C4012" s="328"/>
      <c r="D4012" s="3924"/>
      <c r="E4012" s="3921"/>
      <c r="F4012" s="2649" t="str">
        <f t="shared" si="318"/>
        <v>ASHP-SEER20-Replace_CAC_NonElectricHeat_ROF_MF_CompE</v>
      </c>
      <c r="G4012" s="2649"/>
      <c r="H4012" s="2649"/>
      <c r="I4012" s="2649"/>
      <c r="J4012" s="3086" t="str">
        <f t="shared" si="321"/>
        <v>353511_2021_12_</v>
      </c>
      <c r="K4012" s="1049"/>
      <c r="L4012" s="109"/>
      <c r="M4012" s="2892"/>
      <c r="N4012" s="1132"/>
      <c r="O4012" s="228"/>
      <c r="P4012" s="842"/>
      <c r="Q4012" s="843"/>
      <c r="R4012" s="842"/>
      <c r="S4012" s="830"/>
      <c r="T4012" s="2905"/>
      <c r="U4012" s="123"/>
      <c r="V4012" s="3940"/>
      <c r="W4012" s="3091"/>
      <c r="X4012" s="533"/>
      <c r="Y4012" s="533"/>
      <c r="Z4012" s="530"/>
      <c r="AA4012" s="530"/>
      <c r="AB4012" s="533"/>
      <c r="AC4012" s="1049"/>
      <c r="AD4012" s="791"/>
      <c r="AE4012" s="791"/>
      <c r="AF4012" s="791"/>
      <c r="AG4012" s="791"/>
      <c r="BB4012" s="573"/>
      <c r="BC4012" s="574"/>
      <c r="BD4012" s="676"/>
      <c r="BE4012" s="583"/>
    </row>
    <row r="4013" spans="1:57" s="51" customFormat="1" ht="14.45" hidden="1" customHeight="1" outlineLevel="1" x14ac:dyDescent="0.25">
      <c r="A4013" s="2040"/>
      <c r="B4013" s="574"/>
      <c r="C4013" s="328"/>
      <c r="D4013" s="3924"/>
      <c r="E4013" s="3921"/>
      <c r="F4013" s="2649" t="str">
        <f t="shared" si="318"/>
        <v>ASHP-SEER21-Replace_CAC_ElectricHeat_ER1_SF</v>
      </c>
      <c r="G4013" s="2649"/>
      <c r="H4013" s="2649"/>
      <c r="I4013" s="2649"/>
      <c r="J4013" s="3086" t="str">
        <f>C1561</f>
        <v>353550_2021_12_</v>
      </c>
      <c r="K4013" s="1049">
        <f>(($R$1820*L4013)+$R$1811)-(($Q$1820*L4013)/((1+$R$1822)^($R$1823-1)))</f>
        <v>2547.9287573669544</v>
      </c>
      <c r="L4013" s="109">
        <f>VLOOKUP(J4013,$J$1801:$L$1987,3,FALSE)*M4013</f>
        <v>3.5909090909090908</v>
      </c>
      <c r="M4013" s="2892">
        <f>VLOOKUP(J4013,$J$3297:$K$3483,2,FALSE)</f>
        <v>1</v>
      </c>
      <c r="N4013" s="1132"/>
      <c r="O4013" s="228"/>
      <c r="P4013" s="842"/>
      <c r="Q4013" s="843"/>
      <c r="R4013" s="842"/>
      <c r="S4013" s="830"/>
      <c r="T4013" s="2905"/>
      <c r="U4013" s="123"/>
      <c r="V4013" s="3940"/>
      <c r="W4013" s="3091">
        <v>5275.2377829603429</v>
      </c>
      <c r="X4013" s="533">
        <f>$Q$1811*(X$1878/12000)*X$3374</f>
        <v>7460.8884194592283</v>
      </c>
      <c r="Y4013" s="533">
        <v>2032.6993716056036</v>
      </c>
      <c r="Z4013" s="530">
        <v>2032.6993716056036</v>
      </c>
      <c r="AA4013" s="530">
        <v>2032.6993716056036</v>
      </c>
      <c r="AB4013" s="533">
        <v>2430.6319864864099</v>
      </c>
      <c r="AC4013" s="3082">
        <v>2547.9287573669544</v>
      </c>
      <c r="AD4013" s="791"/>
      <c r="AE4013" s="791"/>
      <c r="AF4013" s="791"/>
      <c r="AG4013" s="791"/>
      <c r="AH4013" s="1924"/>
      <c r="AI4013" s="1924"/>
      <c r="AJ4013" s="1924"/>
      <c r="AK4013" s="1924"/>
      <c r="AL4013" s="1924"/>
      <c r="AM4013" s="1924"/>
      <c r="AN4013" s="1924"/>
      <c r="AO4013" s="1924"/>
      <c r="AP4013" s="1924"/>
      <c r="AQ4013" s="1924"/>
      <c r="AR4013" s="1924"/>
      <c r="AS4013" s="1924"/>
      <c r="AT4013" s="1924"/>
      <c r="AU4013" s="1924"/>
      <c r="AV4013" s="1924"/>
      <c r="AW4013" s="1924"/>
      <c r="AX4013" s="1924"/>
      <c r="AY4013" s="1924"/>
      <c r="AZ4013" s="1924"/>
      <c r="BA4013" s="1924"/>
      <c r="BB4013" s="573"/>
      <c r="BC4013" s="574"/>
      <c r="BD4013" s="676"/>
      <c r="BE4013" s="583"/>
    </row>
    <row r="4014" spans="1:57" s="51" customFormat="1" ht="14.45" hidden="1" customHeight="1" outlineLevel="1" x14ac:dyDescent="0.25">
      <c r="A4014" s="2040"/>
      <c r="B4014" s="574"/>
      <c r="C4014" s="328"/>
      <c r="D4014" s="3924"/>
      <c r="E4014" s="3921"/>
      <c r="F4014" s="2649" t="str">
        <f t="shared" si="318"/>
        <v>ASHP-SEER21-Replace_CAC_ElectricHeat_ER1_SF</v>
      </c>
      <c r="G4014" s="2649"/>
      <c r="H4014" s="2649"/>
      <c r="I4014" s="2649"/>
      <c r="J4014" s="3086" t="str">
        <f>C1562</f>
        <v>353550_2021_12_</v>
      </c>
      <c r="K4014" s="1049"/>
      <c r="L4014" s="109" t="str">
        <f>IF(K4014&gt;0,VLOOKUP(J4014,$J$1801:$L$1987,3,FALSE),"")</f>
        <v/>
      </c>
      <c r="M4014" s="2892" t="str">
        <f>IF(K4014&gt;0,VLOOKUP(J4014,$J$3297:$K$3483,2,FALSE),"")</f>
        <v/>
      </c>
      <c r="N4014" s="1132"/>
      <c r="O4014" s="228"/>
      <c r="P4014" s="842"/>
      <c r="Q4014" s="843"/>
      <c r="R4014" s="842"/>
      <c r="S4014" s="830"/>
      <c r="T4014" s="2905"/>
      <c r="U4014" s="123"/>
      <c r="V4014" s="3940"/>
      <c r="W4014" s="3091"/>
      <c r="X4014" s="533"/>
      <c r="Y4014" s="533"/>
      <c r="Z4014" s="530"/>
      <c r="AA4014" s="530"/>
      <c r="AB4014" s="533"/>
      <c r="AC4014" s="1049"/>
      <c r="AD4014" s="791"/>
      <c r="AE4014" s="791"/>
      <c r="AF4014" s="791"/>
      <c r="AG4014" s="791"/>
      <c r="AH4014" s="1924"/>
      <c r="AI4014" s="1924"/>
      <c r="AJ4014" s="1924"/>
      <c r="AK4014" s="1924"/>
      <c r="AL4014" s="1924"/>
      <c r="AM4014" s="1924"/>
      <c r="AN4014" s="1924"/>
      <c r="AO4014" s="1924"/>
      <c r="AP4014" s="1924"/>
      <c r="AQ4014" s="1924"/>
      <c r="AR4014" s="1924"/>
      <c r="AS4014" s="1924"/>
      <c r="AT4014" s="1924"/>
      <c r="AU4014" s="1924"/>
      <c r="AV4014" s="1924"/>
      <c r="AW4014" s="1924"/>
      <c r="AX4014" s="1924"/>
      <c r="AY4014" s="1924"/>
      <c r="AZ4014" s="1924"/>
      <c r="BA4014" s="1924"/>
      <c r="BB4014" s="573"/>
      <c r="BC4014" s="574"/>
      <c r="BD4014" s="676"/>
      <c r="BE4014" s="583"/>
    </row>
    <row r="4015" spans="1:57" s="51" customFormat="1" ht="14.45" hidden="1" customHeight="1" outlineLevel="1" x14ac:dyDescent="0.25">
      <c r="A4015" s="2040"/>
      <c r="B4015" s="574"/>
      <c r="C4015" s="328"/>
      <c r="D4015" s="3924"/>
      <c r="E4015" s="3921"/>
      <c r="F4015" s="2649" t="str">
        <f t="shared" si="318"/>
        <v>ASHP-SEER21-Replace_CAC_ElectricHeat_ER2_SF</v>
      </c>
      <c r="G4015" s="2649"/>
      <c r="H4015" s="2649"/>
      <c r="I4015" s="2649"/>
      <c r="J4015" s="3086" t="str">
        <f>C1563</f>
        <v>353550_2021_12_</v>
      </c>
      <c r="K4015" s="1049"/>
      <c r="L4015" s="109" t="str">
        <f>IF(K4015&gt;0,VLOOKUP(J4015,$J$1801:$L$1987,3,FALSE),"")</f>
        <v/>
      </c>
      <c r="M4015" s="2892" t="str">
        <f>IF(K4015&gt;0,VLOOKUP(J4015,$J$3297:$K$3483,2,FALSE),"")</f>
        <v/>
      </c>
      <c r="N4015" s="1132"/>
      <c r="O4015" s="228"/>
      <c r="P4015" s="842"/>
      <c r="Q4015" s="843"/>
      <c r="R4015" s="842"/>
      <c r="S4015" s="830"/>
      <c r="T4015" s="2905"/>
      <c r="U4015" s="123"/>
      <c r="V4015" s="3940"/>
      <c r="W4015" s="3091"/>
      <c r="X4015" s="533"/>
      <c r="Y4015" s="533"/>
      <c r="Z4015" s="530"/>
      <c r="AA4015" s="530"/>
      <c r="AB4015" s="533"/>
      <c r="AC4015" s="1049"/>
      <c r="AD4015" s="791"/>
      <c r="AE4015" s="791"/>
      <c r="AF4015" s="791"/>
      <c r="AG4015" s="791"/>
      <c r="AH4015" s="1924"/>
      <c r="AI4015" s="1924"/>
      <c r="AJ4015" s="1924"/>
      <c r="AK4015" s="1924"/>
      <c r="AL4015" s="1924"/>
      <c r="AM4015" s="1924"/>
      <c r="AN4015" s="1924"/>
      <c r="AO4015" s="1924"/>
      <c r="AP4015" s="1924"/>
      <c r="AQ4015" s="1924"/>
      <c r="AR4015" s="1924"/>
      <c r="AS4015" s="1924"/>
      <c r="AT4015" s="1924"/>
      <c r="AU4015" s="1924"/>
      <c r="AV4015" s="1924"/>
      <c r="AW4015" s="1924"/>
      <c r="AX4015" s="1924"/>
      <c r="AY4015" s="1924"/>
      <c r="AZ4015" s="1924"/>
      <c r="BA4015" s="1924"/>
      <c r="BB4015" s="573"/>
      <c r="BC4015" s="574"/>
      <c r="BD4015" s="676"/>
      <c r="BE4015" s="583"/>
    </row>
    <row r="4016" spans="1:57" s="51" customFormat="1" ht="14.45" hidden="1" customHeight="1" outlineLevel="1" x14ac:dyDescent="0.25">
      <c r="A4016" s="2040"/>
      <c r="B4016" s="574"/>
      <c r="C4016" s="328"/>
      <c r="D4016" s="3924"/>
      <c r="E4016" s="3921"/>
      <c r="F4016" s="2649" t="str">
        <f t="shared" si="318"/>
        <v>ASHP-SEER21-Replace_CAC_ElectricHeat_ER2_SF</v>
      </c>
      <c r="G4016" s="2649"/>
      <c r="H4016" s="2649"/>
      <c r="I4016" s="2649"/>
      <c r="J4016" s="3086" t="str">
        <f>C1564</f>
        <v>353550_2021_12_</v>
      </c>
      <c r="K4016" s="1049"/>
      <c r="L4016" s="109" t="str">
        <f>IF(K4016&gt;0,VLOOKUP(J4016,$J$1801:$L$1987,3,FALSE),"")</f>
        <v/>
      </c>
      <c r="M4016" s="2892" t="str">
        <f>IF(K4016&gt;0,VLOOKUP(J4016,$J$3297:$K$3483,2,FALSE),"")</f>
        <v/>
      </c>
      <c r="N4016" s="1132"/>
      <c r="O4016" s="228"/>
      <c r="P4016" s="842"/>
      <c r="Q4016" s="843"/>
      <c r="R4016" s="842"/>
      <c r="S4016" s="830"/>
      <c r="T4016" s="2905"/>
      <c r="U4016" s="123"/>
      <c r="V4016" s="3940"/>
      <c r="W4016" s="3091"/>
      <c r="X4016" s="533"/>
      <c r="Y4016" s="533"/>
      <c r="Z4016" s="530"/>
      <c r="AA4016" s="530"/>
      <c r="AB4016" s="533"/>
      <c r="AC4016" s="1049"/>
      <c r="AD4016" s="791"/>
      <c r="AE4016" s="791"/>
      <c r="AF4016" s="791"/>
      <c r="AG4016" s="791"/>
      <c r="AH4016" s="1924"/>
      <c r="AI4016" s="1924"/>
      <c r="AJ4016" s="1924"/>
      <c r="AK4016" s="1924"/>
      <c r="AL4016" s="1924"/>
      <c r="AM4016" s="1924"/>
      <c r="AN4016" s="1924"/>
      <c r="AO4016" s="1924"/>
      <c r="AP4016" s="1924"/>
      <c r="AQ4016" s="1924"/>
      <c r="AR4016" s="1924"/>
      <c r="AS4016" s="1924"/>
      <c r="AT4016" s="1924"/>
      <c r="AU4016" s="1924"/>
      <c r="AV4016" s="1924"/>
      <c r="AW4016" s="1924"/>
      <c r="AX4016" s="1924"/>
      <c r="AY4016" s="1924"/>
      <c r="AZ4016" s="1924"/>
      <c r="BA4016" s="1924"/>
      <c r="BB4016" s="573"/>
      <c r="BC4016" s="574"/>
      <c r="BD4016" s="676"/>
      <c r="BE4016" s="583"/>
    </row>
    <row r="4017" spans="1:57" s="1924" customFormat="1" ht="14.45" hidden="1" customHeight="1" outlineLevel="1" x14ac:dyDescent="0.25">
      <c r="A4017" s="2040"/>
      <c r="B4017" s="574"/>
      <c r="C4017" s="328"/>
      <c r="D4017" s="3924"/>
      <c r="E4017" s="3921"/>
      <c r="F4017" s="2649" t="str">
        <f t="shared" si="318"/>
        <v>ASHP-SEER21-Replace_CAC_NonElectricHeat_ER1_SF</v>
      </c>
      <c r="G4017" s="2649"/>
      <c r="H4017" s="2649"/>
      <c r="I4017" s="2649"/>
      <c r="J4017" s="3086" t="str">
        <f t="shared" ref="J4017:J4020" si="322">C1565</f>
        <v>353560_2021_12_</v>
      </c>
      <c r="K4017" s="1049">
        <f>(($R$1820*L4017)+$R$1811)-(($Q$1820*L4017)/((1+$R$1822)^($R$1823-1)))</f>
        <v>2547.9287573669544</v>
      </c>
      <c r="L4017" s="109">
        <f>VLOOKUP(J4017,$J$1801:$L$1987,3,FALSE)*M4017</f>
        <v>3.5909090909090908</v>
      </c>
      <c r="M4017" s="2892">
        <f>VLOOKUP(J4017,$J$3297:$K$3483,2,FALSE)</f>
        <v>1</v>
      </c>
      <c r="N4017" s="1132"/>
      <c r="O4017" s="228"/>
      <c r="P4017" s="842"/>
      <c r="Q4017" s="843"/>
      <c r="R4017" s="842"/>
      <c r="S4017" s="830"/>
      <c r="T4017" s="2905"/>
      <c r="U4017" s="123"/>
      <c r="V4017" s="3940"/>
      <c r="W4017" s="3091"/>
      <c r="X4017" s="533"/>
      <c r="Y4017" s="533"/>
      <c r="Z4017" s="530"/>
      <c r="AA4017" s="530"/>
      <c r="AB4017" s="533"/>
      <c r="AC4017" s="3082">
        <v>2547.9287573669544</v>
      </c>
      <c r="AD4017" s="791"/>
      <c r="AE4017" s="791"/>
      <c r="AF4017" s="791"/>
      <c r="AG4017" s="791"/>
      <c r="BB4017" s="573"/>
      <c r="BC4017" s="574"/>
      <c r="BD4017" s="676"/>
      <c r="BE4017" s="583"/>
    </row>
    <row r="4018" spans="1:57" s="1924" customFormat="1" ht="14.45" hidden="1" customHeight="1" outlineLevel="1" x14ac:dyDescent="0.25">
      <c r="A4018" s="2040"/>
      <c r="B4018" s="574"/>
      <c r="C4018" s="328"/>
      <c r="D4018" s="3924"/>
      <c r="E4018" s="3921"/>
      <c r="F4018" s="2649" t="str">
        <f t="shared" si="318"/>
        <v>ASHP-SEER21-Replace_CAC_NonElectricHeat_ER1_SF</v>
      </c>
      <c r="G4018" s="2649"/>
      <c r="H4018" s="2649"/>
      <c r="I4018" s="2649"/>
      <c r="J4018" s="3086" t="str">
        <f t="shared" si="322"/>
        <v>353560_2021_12_</v>
      </c>
      <c r="K4018" s="1049"/>
      <c r="L4018" s="109"/>
      <c r="M4018" s="2892"/>
      <c r="N4018" s="1132"/>
      <c r="O4018" s="228"/>
      <c r="P4018" s="842"/>
      <c r="Q4018" s="843"/>
      <c r="R4018" s="842"/>
      <c r="S4018" s="830"/>
      <c r="T4018" s="2905"/>
      <c r="U4018" s="123"/>
      <c r="V4018" s="3940"/>
      <c r="W4018" s="3091"/>
      <c r="X4018" s="533"/>
      <c r="Y4018" s="533"/>
      <c r="Z4018" s="530"/>
      <c r="AA4018" s="530"/>
      <c r="AB4018" s="533"/>
      <c r="AC4018" s="1049"/>
      <c r="AD4018" s="791"/>
      <c r="AE4018" s="791"/>
      <c r="AF4018" s="791"/>
      <c r="AG4018" s="791"/>
      <c r="BB4018" s="573"/>
      <c r="BC4018" s="574"/>
      <c r="BD4018" s="676"/>
      <c r="BE4018" s="583"/>
    </row>
    <row r="4019" spans="1:57" s="1924" customFormat="1" ht="14.45" hidden="1" customHeight="1" outlineLevel="1" x14ac:dyDescent="0.25">
      <c r="A4019" s="2040"/>
      <c r="B4019" s="574"/>
      <c r="C4019" s="328"/>
      <c r="D4019" s="3924"/>
      <c r="E4019" s="3921"/>
      <c r="F4019" s="2649" t="str">
        <f t="shared" si="318"/>
        <v>ASHP-SEER21-Replace_CAC_NonElectricHeat_ER2_SF</v>
      </c>
      <c r="G4019" s="2649"/>
      <c r="H4019" s="2649"/>
      <c r="I4019" s="2649"/>
      <c r="J4019" s="3086" t="str">
        <f t="shared" si="322"/>
        <v>353560_2021_12_</v>
      </c>
      <c r="K4019" s="1049"/>
      <c r="L4019" s="109"/>
      <c r="M4019" s="2892"/>
      <c r="N4019" s="1132"/>
      <c r="O4019" s="228"/>
      <c r="P4019" s="842"/>
      <c r="Q4019" s="843"/>
      <c r="R4019" s="842"/>
      <c r="S4019" s="830"/>
      <c r="T4019" s="2905"/>
      <c r="U4019" s="123"/>
      <c r="V4019" s="3940"/>
      <c r="W4019" s="3091"/>
      <c r="X4019" s="533"/>
      <c r="Y4019" s="533"/>
      <c r="Z4019" s="530"/>
      <c r="AA4019" s="530"/>
      <c r="AB4019" s="533"/>
      <c r="AC4019" s="1049"/>
      <c r="AD4019" s="791"/>
      <c r="AE4019" s="791"/>
      <c r="AF4019" s="791"/>
      <c r="AG4019" s="791"/>
      <c r="BB4019" s="573"/>
      <c r="BC4019" s="574"/>
      <c r="BD4019" s="676"/>
      <c r="BE4019" s="583"/>
    </row>
    <row r="4020" spans="1:57" s="1924" customFormat="1" ht="14.45" hidden="1" customHeight="1" outlineLevel="1" x14ac:dyDescent="0.25">
      <c r="A4020" s="2040"/>
      <c r="B4020" s="574"/>
      <c r="C4020" s="328"/>
      <c r="D4020" s="3924"/>
      <c r="E4020" s="3921"/>
      <c r="F4020" s="2649" t="str">
        <f t="shared" si="318"/>
        <v>ASHP-SEER21-Replace_CAC_NonElectricHeat_ER2_SF</v>
      </c>
      <c r="G4020" s="2649"/>
      <c r="H4020" s="2649"/>
      <c r="I4020" s="2649"/>
      <c r="J4020" s="3086" t="str">
        <f t="shared" si="322"/>
        <v>353560_2021_12_</v>
      </c>
      <c r="K4020" s="1049"/>
      <c r="L4020" s="109"/>
      <c r="M4020" s="2892"/>
      <c r="N4020" s="1132"/>
      <c r="O4020" s="228"/>
      <c r="P4020" s="842"/>
      <c r="Q4020" s="843"/>
      <c r="R4020" s="842"/>
      <c r="S4020" s="830"/>
      <c r="T4020" s="2905"/>
      <c r="U4020" s="123"/>
      <c r="V4020" s="3940"/>
      <c r="W4020" s="3091"/>
      <c r="X4020" s="533"/>
      <c r="Y4020" s="533"/>
      <c r="Z4020" s="530"/>
      <c r="AA4020" s="530"/>
      <c r="AB4020" s="533"/>
      <c r="AC4020" s="1049"/>
      <c r="AD4020" s="791"/>
      <c r="AE4020" s="791"/>
      <c r="AF4020" s="791"/>
      <c r="AG4020" s="791"/>
      <c r="BB4020" s="573"/>
      <c r="BC4020" s="574"/>
      <c r="BD4020" s="676"/>
      <c r="BE4020" s="583"/>
    </row>
    <row r="4021" spans="1:57" s="51" customFormat="1" ht="14.45" hidden="1" customHeight="1" outlineLevel="1" x14ac:dyDescent="0.25">
      <c r="A4021" s="2040"/>
      <c r="B4021" s="574"/>
      <c r="C4021" s="328"/>
      <c r="D4021" s="3924"/>
      <c r="E4021" s="3921"/>
      <c r="F4021" s="2649" t="str">
        <f t="shared" si="318"/>
        <v>ASHP-SEER21-Replace_CAC_ElectricHeat_ER1_MF</v>
      </c>
      <c r="G4021" s="2649"/>
      <c r="H4021" s="2649"/>
      <c r="I4021" s="2649"/>
      <c r="J4021" s="3086" t="str">
        <f>C1569</f>
        <v>353600_2019_12_</v>
      </c>
      <c r="K4021" s="1049">
        <f>(($R$1820*L4021)+$R$1811)-(($Q$1820*L4021)/((1+$R$1822)^($R$1823-1)))</f>
        <v>2171.3844012161662</v>
      </c>
      <c r="L4021" s="109">
        <f>VLOOKUP(J4021,$J$1801:$L$1987,3,FALSE)*M4021</f>
        <v>2.0150000000000001</v>
      </c>
      <c r="M4021" s="2892">
        <f>VLOOKUP(J4021,$J$3297:$K$3483,2,FALSE)</f>
        <v>0.65</v>
      </c>
      <c r="N4021" s="1132"/>
      <c r="O4021" s="228"/>
      <c r="P4021" s="842"/>
      <c r="Q4021" s="843"/>
      <c r="R4021" s="842"/>
      <c r="S4021" s="830"/>
      <c r="T4021" s="2905"/>
      <c r="U4021" s="123"/>
      <c r="V4021" s="3940"/>
      <c r="W4021" s="3091">
        <v>5275.2377829603429</v>
      </c>
      <c r="X4021" s="533">
        <f>$Q$1811*(X$1882/12000)*X$3378</f>
        <v>4849.5774726484988</v>
      </c>
      <c r="Y4021" s="533">
        <v>1727.2545915436422</v>
      </c>
      <c r="Z4021" s="530">
        <v>1727.2545915436422</v>
      </c>
      <c r="AA4021" s="530">
        <v>1727.2545915436422</v>
      </c>
      <c r="AB4021" s="533">
        <v>2171.3844012161662</v>
      </c>
      <c r="AC4021" s="1049">
        <v>2171.3844012161662</v>
      </c>
      <c r="AD4021" s="791"/>
      <c r="AE4021" s="791"/>
      <c r="AF4021" s="791"/>
      <c r="AG4021" s="791"/>
      <c r="AH4021" s="1924"/>
      <c r="AI4021" s="1924"/>
      <c r="AJ4021" s="1924"/>
      <c r="AK4021" s="1924"/>
      <c r="AL4021" s="1924"/>
      <c r="AM4021" s="1924"/>
      <c r="AN4021" s="1924"/>
      <c r="AO4021" s="1924"/>
      <c r="AP4021" s="1924"/>
      <c r="AQ4021" s="1924"/>
      <c r="AR4021" s="1924"/>
      <c r="AS4021" s="1924"/>
      <c r="AT4021" s="1924"/>
      <c r="AU4021" s="1924"/>
      <c r="AV4021" s="1924"/>
      <c r="AW4021" s="1924"/>
      <c r="AX4021" s="1924"/>
      <c r="AY4021" s="1924"/>
      <c r="AZ4021" s="1924"/>
      <c r="BA4021" s="1924"/>
      <c r="BB4021" s="573"/>
      <c r="BC4021" s="574"/>
      <c r="BD4021" s="676"/>
      <c r="BE4021" s="583"/>
    </row>
    <row r="4022" spans="1:57" s="51" customFormat="1" ht="14.45" hidden="1" customHeight="1" outlineLevel="1" x14ac:dyDescent="0.25">
      <c r="A4022" s="2040"/>
      <c r="B4022" s="574"/>
      <c r="C4022" s="328"/>
      <c r="D4022" s="3924"/>
      <c r="E4022" s="3921"/>
      <c r="F4022" s="2649" t="str">
        <f t="shared" si="318"/>
        <v>ASHP-SEER21-Replace_CAC_ElectricHeat_ER1_MF</v>
      </c>
      <c r="G4022" s="2649"/>
      <c r="H4022" s="2649"/>
      <c r="I4022" s="2649"/>
      <c r="J4022" s="3086" t="str">
        <f>C1570</f>
        <v>353600_2019_12_</v>
      </c>
      <c r="K4022" s="1049"/>
      <c r="L4022" s="109" t="str">
        <f>IF(K4022&gt;0,VLOOKUP(J4022,$J$1801:$L$1987,3,FALSE),"")</f>
        <v/>
      </c>
      <c r="M4022" s="2892" t="str">
        <f>IF(K4022&gt;0,VLOOKUP(J4022,$J$3297:$K$3483,2,FALSE),"")</f>
        <v/>
      </c>
      <c r="N4022" s="1132"/>
      <c r="O4022" s="228"/>
      <c r="P4022" s="842"/>
      <c r="Q4022" s="843"/>
      <c r="R4022" s="842"/>
      <c r="S4022" s="830"/>
      <c r="T4022" s="2905"/>
      <c r="U4022" s="123"/>
      <c r="V4022" s="3940"/>
      <c r="W4022" s="3091"/>
      <c r="X4022" s="533"/>
      <c r="Y4022" s="533"/>
      <c r="Z4022" s="530"/>
      <c r="AA4022" s="530"/>
      <c r="AB4022" s="533"/>
      <c r="AC4022" s="1049"/>
      <c r="AD4022" s="791"/>
      <c r="AE4022" s="791"/>
      <c r="AF4022" s="791"/>
      <c r="AG4022" s="791"/>
      <c r="AH4022" s="1924"/>
      <c r="AI4022" s="1924"/>
      <c r="AJ4022" s="1924"/>
      <c r="AK4022" s="1924"/>
      <c r="AL4022" s="1924"/>
      <c r="AM4022" s="1924"/>
      <c r="AN4022" s="1924"/>
      <c r="AO4022" s="1924"/>
      <c r="AP4022" s="1924"/>
      <c r="AQ4022" s="1924"/>
      <c r="AR4022" s="1924"/>
      <c r="AS4022" s="1924"/>
      <c r="AT4022" s="1924"/>
      <c r="AU4022" s="1924"/>
      <c r="AV4022" s="1924"/>
      <c r="AW4022" s="1924"/>
      <c r="AX4022" s="1924"/>
      <c r="AY4022" s="1924"/>
      <c r="AZ4022" s="1924"/>
      <c r="BA4022" s="1924"/>
      <c r="BB4022" s="573"/>
      <c r="BC4022" s="574"/>
      <c r="BD4022" s="676"/>
      <c r="BE4022" s="583"/>
    </row>
    <row r="4023" spans="1:57" s="51" customFormat="1" ht="14.45" hidden="1" customHeight="1" outlineLevel="1" x14ac:dyDescent="0.25">
      <c r="A4023" s="2040"/>
      <c r="B4023" s="574"/>
      <c r="C4023" s="328"/>
      <c r="D4023" s="3924"/>
      <c r="E4023" s="3921"/>
      <c r="F4023" s="2649" t="str">
        <f t="shared" si="318"/>
        <v>ASHP-SEER21-Replace_CAC_ElectricHeat_ER2_MF</v>
      </c>
      <c r="G4023" s="2649"/>
      <c r="H4023" s="2649"/>
      <c r="I4023" s="2649"/>
      <c r="J4023" s="3086" t="str">
        <f>C1571</f>
        <v>353600_2019_12_</v>
      </c>
      <c r="K4023" s="1049"/>
      <c r="L4023" s="109" t="str">
        <f>IF(K4023&gt;0,VLOOKUP(J4023,$J$1801:$L$1987,3,FALSE),"")</f>
        <v/>
      </c>
      <c r="M4023" s="2892" t="str">
        <f>IF(K4023&gt;0,VLOOKUP(J4023,$J$3297:$K$3483,2,FALSE),"")</f>
        <v/>
      </c>
      <c r="N4023" s="1132"/>
      <c r="O4023" s="228"/>
      <c r="P4023" s="842"/>
      <c r="Q4023" s="843"/>
      <c r="R4023" s="842"/>
      <c r="S4023" s="830"/>
      <c r="T4023" s="2905"/>
      <c r="U4023" s="123"/>
      <c r="V4023" s="3940"/>
      <c r="W4023" s="3091"/>
      <c r="X4023" s="533"/>
      <c r="Y4023" s="533"/>
      <c r="Z4023" s="530"/>
      <c r="AA4023" s="530"/>
      <c r="AB4023" s="533"/>
      <c r="AC4023" s="1049"/>
      <c r="AD4023" s="791"/>
      <c r="AE4023" s="791"/>
      <c r="AF4023" s="791"/>
      <c r="AG4023" s="791"/>
      <c r="AH4023" s="1924"/>
      <c r="AI4023" s="1924"/>
      <c r="AJ4023" s="1924"/>
      <c r="AK4023" s="1924"/>
      <c r="AL4023" s="1924"/>
      <c r="AM4023" s="1924"/>
      <c r="AN4023" s="1924"/>
      <c r="AO4023" s="1924"/>
      <c r="AP4023" s="1924"/>
      <c r="AQ4023" s="1924"/>
      <c r="AR4023" s="1924"/>
      <c r="AS4023" s="1924"/>
      <c r="AT4023" s="1924"/>
      <c r="AU4023" s="1924"/>
      <c r="AV4023" s="1924"/>
      <c r="AW4023" s="1924"/>
      <c r="AX4023" s="1924"/>
      <c r="AY4023" s="1924"/>
      <c r="AZ4023" s="1924"/>
      <c r="BA4023" s="1924"/>
      <c r="BB4023" s="573"/>
      <c r="BC4023" s="574"/>
      <c r="BD4023" s="676"/>
      <c r="BE4023" s="583"/>
    </row>
    <row r="4024" spans="1:57" s="51" customFormat="1" ht="14.45" hidden="1" customHeight="1" outlineLevel="1" x14ac:dyDescent="0.25">
      <c r="A4024" s="2040"/>
      <c r="B4024" s="574"/>
      <c r="C4024" s="328"/>
      <c r="D4024" s="3924"/>
      <c r="E4024" s="3921"/>
      <c r="F4024" s="2649" t="str">
        <f t="shared" si="318"/>
        <v>ASHP-SEER21-Replace_CAC_ElectricHeat_ER2_MF</v>
      </c>
      <c r="G4024" s="2649"/>
      <c r="H4024" s="2649"/>
      <c r="I4024" s="2649"/>
      <c r="J4024" s="3086" t="str">
        <f>C1572</f>
        <v>353600_2019_12_</v>
      </c>
      <c r="K4024" s="1049"/>
      <c r="L4024" s="109" t="str">
        <f>IF(K4024&gt;0,VLOOKUP(J4024,$J$1801:$L$1987,3,FALSE),"")</f>
        <v/>
      </c>
      <c r="M4024" s="2892" t="str">
        <f>IF(K4024&gt;0,VLOOKUP(J4024,$J$3297:$K$3483,2,FALSE),"")</f>
        <v/>
      </c>
      <c r="N4024" s="1132"/>
      <c r="O4024" s="228"/>
      <c r="P4024" s="842"/>
      <c r="Q4024" s="843"/>
      <c r="R4024" s="842"/>
      <c r="S4024" s="830"/>
      <c r="T4024" s="2905"/>
      <c r="U4024" s="123"/>
      <c r="V4024" s="3940"/>
      <c r="W4024" s="3091"/>
      <c r="X4024" s="533"/>
      <c r="Y4024" s="533"/>
      <c r="Z4024" s="530"/>
      <c r="AA4024" s="530"/>
      <c r="AB4024" s="533"/>
      <c r="AC4024" s="1049"/>
      <c r="AD4024" s="791"/>
      <c r="AE4024" s="791"/>
      <c r="AF4024" s="791"/>
      <c r="AG4024" s="791"/>
      <c r="AH4024" s="1924"/>
      <c r="AI4024" s="1924"/>
      <c r="AJ4024" s="1924"/>
      <c r="AK4024" s="1924"/>
      <c r="AL4024" s="1924"/>
      <c r="AM4024" s="1924"/>
      <c r="AN4024" s="1924"/>
      <c r="AO4024" s="1924"/>
      <c r="AP4024" s="1924"/>
      <c r="AQ4024" s="1924"/>
      <c r="AR4024" s="1924"/>
      <c r="AS4024" s="1924"/>
      <c r="AT4024" s="1924"/>
      <c r="AU4024" s="1924"/>
      <c r="AV4024" s="1924"/>
      <c r="AW4024" s="1924"/>
      <c r="AX4024" s="1924"/>
      <c r="AY4024" s="1924"/>
      <c r="AZ4024" s="1924"/>
      <c r="BA4024" s="1924"/>
      <c r="BB4024" s="573"/>
      <c r="BC4024" s="574"/>
      <c r="BD4024" s="676"/>
      <c r="BE4024" s="583"/>
    </row>
    <row r="4025" spans="1:57" s="1924" customFormat="1" ht="14.45" hidden="1" customHeight="1" outlineLevel="1" x14ac:dyDescent="0.25">
      <c r="A4025" s="2040"/>
      <c r="B4025" s="574"/>
      <c r="C4025" s="328"/>
      <c r="D4025" s="3924"/>
      <c r="E4025" s="3921"/>
      <c r="F4025" s="2649" t="str">
        <f t="shared" si="318"/>
        <v>ASHP-SEER21-Replace_CAC_ElectricHeat_ER1_MF_CompE</v>
      </c>
      <c r="G4025" s="2649"/>
      <c r="H4025" s="2649"/>
      <c r="I4025" s="2649"/>
      <c r="J4025" s="3086" t="str">
        <f t="shared" ref="J4025:J4036" si="323">C1573</f>
        <v>353601_2019_12_</v>
      </c>
      <c r="K4025" s="1049">
        <f>(($R$1820*L4025)+$R$1811)-(($Q$1820*L4025)/((1+$R$1822)^($R$1823-1)))</f>
        <v>2171.3844012161662</v>
      </c>
      <c r="L4025" s="109">
        <f>VLOOKUP(J4025,$J$1801:$L$1987,3,FALSE)*M4025</f>
        <v>2.0150000000000001</v>
      </c>
      <c r="M4025" s="2892">
        <f>VLOOKUP(J4025,$J$3297:$K$3483,2,FALSE)</f>
        <v>0.65</v>
      </c>
      <c r="N4025" s="1132"/>
      <c r="O4025" s="228"/>
      <c r="P4025" s="842"/>
      <c r="Q4025" s="843"/>
      <c r="R4025" s="842"/>
      <c r="S4025" s="830"/>
      <c r="T4025" s="2905"/>
      <c r="U4025" s="123"/>
      <c r="V4025" s="3940"/>
      <c r="W4025" s="3091"/>
      <c r="X4025" s="533"/>
      <c r="Y4025" s="533"/>
      <c r="Z4025" s="530"/>
      <c r="AA4025" s="530"/>
      <c r="AB4025" s="533"/>
      <c r="AC4025" s="3082">
        <v>2171.3844012161662</v>
      </c>
      <c r="AD4025" s="791"/>
      <c r="AE4025" s="791"/>
      <c r="AF4025" s="791"/>
      <c r="AG4025" s="791"/>
      <c r="BB4025" s="573"/>
      <c r="BC4025" s="574"/>
      <c r="BD4025" s="676"/>
      <c r="BE4025" s="583"/>
    </row>
    <row r="4026" spans="1:57" s="1924" customFormat="1" ht="14.45" hidden="1" customHeight="1" outlineLevel="1" x14ac:dyDescent="0.25">
      <c r="A4026" s="2040"/>
      <c r="B4026" s="574"/>
      <c r="C4026" s="328"/>
      <c r="D4026" s="3924"/>
      <c r="E4026" s="3921"/>
      <c r="F4026" s="2649" t="str">
        <f t="shared" si="318"/>
        <v>ASHP-SEER21-Replace_CAC_ElectricHeat_ER1_MF_CompE</v>
      </c>
      <c r="G4026" s="2649"/>
      <c r="H4026" s="2649"/>
      <c r="I4026" s="2649"/>
      <c r="J4026" s="3086" t="str">
        <f t="shared" si="323"/>
        <v>353601_2019_12_</v>
      </c>
      <c r="K4026" s="1049"/>
      <c r="L4026" s="109"/>
      <c r="M4026" s="2892"/>
      <c r="N4026" s="1132"/>
      <c r="O4026" s="228"/>
      <c r="P4026" s="842"/>
      <c r="Q4026" s="843"/>
      <c r="R4026" s="842"/>
      <c r="S4026" s="830"/>
      <c r="T4026" s="2905"/>
      <c r="U4026" s="123"/>
      <c r="V4026" s="3940"/>
      <c r="W4026" s="3091"/>
      <c r="X4026" s="533"/>
      <c r="Y4026" s="533"/>
      <c r="Z4026" s="530"/>
      <c r="AA4026" s="530"/>
      <c r="AB4026" s="533"/>
      <c r="AC4026" s="1049"/>
      <c r="AD4026" s="791"/>
      <c r="AE4026" s="791"/>
      <c r="AF4026" s="791"/>
      <c r="AG4026" s="791"/>
      <c r="BB4026" s="573"/>
      <c r="BC4026" s="574"/>
      <c r="BD4026" s="676"/>
      <c r="BE4026" s="583"/>
    </row>
    <row r="4027" spans="1:57" s="1924" customFormat="1" ht="14.45" hidden="1" customHeight="1" outlineLevel="1" x14ac:dyDescent="0.25">
      <c r="A4027" s="2040"/>
      <c r="B4027" s="574"/>
      <c r="C4027" s="328"/>
      <c r="D4027" s="3924"/>
      <c r="E4027" s="3921"/>
      <c r="F4027" s="2649" t="str">
        <f t="shared" si="318"/>
        <v>ASHP-SEER21-Replace_CAC_ElectricHeat_ER2_MF_CompE</v>
      </c>
      <c r="G4027" s="2649"/>
      <c r="H4027" s="2649"/>
      <c r="I4027" s="2649"/>
      <c r="J4027" s="3086" t="str">
        <f t="shared" si="323"/>
        <v>353601_2019_12_</v>
      </c>
      <c r="K4027" s="1049"/>
      <c r="L4027" s="109"/>
      <c r="M4027" s="2892"/>
      <c r="N4027" s="1132"/>
      <c r="O4027" s="228"/>
      <c r="P4027" s="842"/>
      <c r="Q4027" s="843"/>
      <c r="R4027" s="842"/>
      <c r="S4027" s="830"/>
      <c r="T4027" s="2905"/>
      <c r="U4027" s="123"/>
      <c r="V4027" s="3940"/>
      <c r="W4027" s="3091"/>
      <c r="X4027" s="533"/>
      <c r="Y4027" s="533"/>
      <c r="Z4027" s="530"/>
      <c r="AA4027" s="530"/>
      <c r="AB4027" s="533"/>
      <c r="AC4027" s="1049"/>
      <c r="AD4027" s="791"/>
      <c r="AE4027" s="791"/>
      <c r="AF4027" s="791"/>
      <c r="AG4027" s="791"/>
      <c r="BB4027" s="573"/>
      <c r="BC4027" s="574"/>
      <c r="BD4027" s="676"/>
      <c r="BE4027" s="583"/>
    </row>
    <row r="4028" spans="1:57" s="1924" customFormat="1" ht="14.45" hidden="1" customHeight="1" outlineLevel="1" x14ac:dyDescent="0.25">
      <c r="A4028" s="2040"/>
      <c r="B4028" s="574"/>
      <c r="C4028" s="328"/>
      <c r="D4028" s="3924"/>
      <c r="E4028" s="3921"/>
      <c r="F4028" s="2649" t="str">
        <f t="shared" si="318"/>
        <v>ASHP-SEER21-Replace_CAC_ElectricHeat_ER2_MF_CompE</v>
      </c>
      <c r="G4028" s="2649"/>
      <c r="H4028" s="2649"/>
      <c r="I4028" s="2649"/>
      <c r="J4028" s="3086" t="str">
        <f t="shared" si="323"/>
        <v>353601_2019_12_</v>
      </c>
      <c r="K4028" s="1049"/>
      <c r="L4028" s="109"/>
      <c r="M4028" s="2892"/>
      <c r="N4028" s="1132"/>
      <c r="O4028" s="228"/>
      <c r="P4028" s="842"/>
      <c r="Q4028" s="843"/>
      <c r="R4028" s="842"/>
      <c r="S4028" s="830"/>
      <c r="T4028" s="2905"/>
      <c r="U4028" s="123"/>
      <c r="V4028" s="3940"/>
      <c r="W4028" s="3091"/>
      <c r="X4028" s="533"/>
      <c r="Y4028" s="533"/>
      <c r="Z4028" s="530"/>
      <c r="AA4028" s="530"/>
      <c r="AB4028" s="533"/>
      <c r="AC4028" s="1049"/>
      <c r="AD4028" s="791"/>
      <c r="AE4028" s="791"/>
      <c r="AF4028" s="791"/>
      <c r="AG4028" s="791"/>
      <c r="BB4028" s="573"/>
      <c r="BC4028" s="574"/>
      <c r="BD4028" s="676"/>
      <c r="BE4028" s="583"/>
    </row>
    <row r="4029" spans="1:57" s="1924" customFormat="1" ht="14.45" hidden="1" customHeight="1" outlineLevel="1" x14ac:dyDescent="0.25">
      <c r="A4029" s="2040"/>
      <c r="B4029" s="574"/>
      <c r="C4029" s="328"/>
      <c r="D4029" s="3924"/>
      <c r="E4029" s="3921"/>
      <c r="F4029" s="2649" t="str">
        <f t="shared" si="318"/>
        <v>ASHP-SEER21-Replace_CAC_NonElectricHeat_ER1_MF</v>
      </c>
      <c r="G4029" s="2649"/>
      <c r="H4029" s="2649"/>
      <c r="I4029" s="2649"/>
      <c r="J4029" s="3086" t="str">
        <f t="shared" si="323"/>
        <v>353610_2021_12_</v>
      </c>
      <c r="K4029" s="1049">
        <f>(($R$1820*L4029)+$R$1811)-(($Q$1820*L4029)/((1+$R$1822)^($R$1823-1)))</f>
        <v>2171.3844012161662</v>
      </c>
      <c r="L4029" s="109">
        <f>VLOOKUP(J4029,$J$1801:$L$1987,3,FALSE)*M4029</f>
        <v>2.0150000000000001</v>
      </c>
      <c r="M4029" s="2892">
        <f>VLOOKUP(J4029,$J$3297:$K$3483,2,FALSE)</f>
        <v>0.65</v>
      </c>
      <c r="N4029" s="1132"/>
      <c r="O4029" s="228"/>
      <c r="P4029" s="842"/>
      <c r="Q4029" s="843"/>
      <c r="R4029" s="842"/>
      <c r="S4029" s="830"/>
      <c r="T4029" s="2905"/>
      <c r="U4029" s="123"/>
      <c r="V4029" s="3940"/>
      <c r="W4029" s="3091"/>
      <c r="X4029" s="533"/>
      <c r="Y4029" s="533"/>
      <c r="Z4029" s="530"/>
      <c r="AA4029" s="530"/>
      <c r="AB4029" s="533"/>
      <c r="AC4029" s="3082">
        <v>2171.3844012161662</v>
      </c>
      <c r="AD4029" s="791"/>
      <c r="AE4029" s="791"/>
      <c r="AF4029" s="791"/>
      <c r="AG4029" s="791"/>
      <c r="BB4029" s="573"/>
      <c r="BC4029" s="574"/>
      <c r="BD4029" s="676"/>
      <c r="BE4029" s="583"/>
    </row>
    <row r="4030" spans="1:57" s="1924" customFormat="1" ht="14.45" hidden="1" customHeight="1" outlineLevel="1" x14ac:dyDescent="0.25">
      <c r="A4030" s="2040"/>
      <c r="B4030" s="574"/>
      <c r="C4030" s="328"/>
      <c r="D4030" s="3924"/>
      <c r="E4030" s="3921"/>
      <c r="F4030" s="2649" t="str">
        <f t="shared" si="318"/>
        <v>ASHP-SEER21-Replace_CAC_NonElectricHeat_ER1_MF</v>
      </c>
      <c r="G4030" s="2649"/>
      <c r="H4030" s="2649"/>
      <c r="I4030" s="2649"/>
      <c r="J4030" s="3086" t="str">
        <f t="shared" si="323"/>
        <v>353610_2021_12_</v>
      </c>
      <c r="K4030" s="1049"/>
      <c r="L4030" s="109"/>
      <c r="M4030" s="2892"/>
      <c r="N4030" s="1132"/>
      <c r="O4030" s="228"/>
      <c r="P4030" s="842"/>
      <c r="Q4030" s="843"/>
      <c r="R4030" s="842"/>
      <c r="S4030" s="830"/>
      <c r="T4030" s="2905"/>
      <c r="U4030" s="123"/>
      <c r="V4030" s="3940"/>
      <c r="W4030" s="3091"/>
      <c r="X4030" s="533"/>
      <c r="Y4030" s="533"/>
      <c r="Z4030" s="530"/>
      <c r="AA4030" s="530"/>
      <c r="AB4030" s="533"/>
      <c r="AC4030" s="1049"/>
      <c r="AD4030" s="791"/>
      <c r="AE4030" s="791"/>
      <c r="AF4030" s="791"/>
      <c r="AG4030" s="791"/>
      <c r="BB4030" s="573"/>
      <c r="BC4030" s="574"/>
      <c r="BD4030" s="676"/>
      <c r="BE4030" s="583"/>
    </row>
    <row r="4031" spans="1:57" s="1924" customFormat="1" ht="14.45" hidden="1" customHeight="1" outlineLevel="1" x14ac:dyDescent="0.25">
      <c r="A4031" s="2040"/>
      <c r="B4031" s="574"/>
      <c r="C4031" s="328"/>
      <c r="D4031" s="3924"/>
      <c r="E4031" s="3921"/>
      <c r="F4031" s="2649" t="str">
        <f t="shared" si="318"/>
        <v>ASHP-SEER21-Replace_CAC_NonElectricHeat_ER2_MF</v>
      </c>
      <c r="G4031" s="2649"/>
      <c r="H4031" s="2649"/>
      <c r="I4031" s="2649"/>
      <c r="J4031" s="3086" t="str">
        <f t="shared" si="323"/>
        <v>353610_2021_12_</v>
      </c>
      <c r="K4031" s="1049"/>
      <c r="L4031" s="109"/>
      <c r="M4031" s="2892"/>
      <c r="N4031" s="1132"/>
      <c r="O4031" s="228"/>
      <c r="P4031" s="842"/>
      <c r="Q4031" s="843"/>
      <c r="R4031" s="842"/>
      <c r="S4031" s="830"/>
      <c r="T4031" s="2905"/>
      <c r="U4031" s="123"/>
      <c r="V4031" s="3940"/>
      <c r="W4031" s="3091"/>
      <c r="X4031" s="533"/>
      <c r="Y4031" s="533"/>
      <c r="Z4031" s="530"/>
      <c r="AA4031" s="530"/>
      <c r="AB4031" s="533"/>
      <c r="AC4031" s="1049"/>
      <c r="AD4031" s="791"/>
      <c r="AE4031" s="791"/>
      <c r="AF4031" s="791"/>
      <c r="AG4031" s="791"/>
      <c r="BB4031" s="573"/>
      <c r="BC4031" s="574"/>
      <c r="BD4031" s="676"/>
      <c r="BE4031" s="583"/>
    </row>
    <row r="4032" spans="1:57" s="1924" customFormat="1" ht="14.45" hidden="1" customHeight="1" outlineLevel="1" x14ac:dyDescent="0.25">
      <c r="A4032" s="2040"/>
      <c r="B4032" s="574"/>
      <c r="C4032" s="328"/>
      <c r="D4032" s="3924"/>
      <c r="E4032" s="3921"/>
      <c r="F4032" s="2649" t="str">
        <f t="shared" si="318"/>
        <v>ASHP-SEER21-Replace_CAC_NonElectricHeat_ER2_MF</v>
      </c>
      <c r="G4032" s="2649"/>
      <c r="H4032" s="2649"/>
      <c r="I4032" s="2649"/>
      <c r="J4032" s="3086" t="str">
        <f t="shared" si="323"/>
        <v>353610_2021_12_</v>
      </c>
      <c r="K4032" s="1049"/>
      <c r="L4032" s="109"/>
      <c r="M4032" s="2892"/>
      <c r="N4032" s="1132"/>
      <c r="O4032" s="228"/>
      <c r="P4032" s="842"/>
      <c r="Q4032" s="843"/>
      <c r="R4032" s="842"/>
      <c r="S4032" s="830"/>
      <c r="T4032" s="2905"/>
      <c r="U4032" s="123"/>
      <c r="V4032" s="3940"/>
      <c r="W4032" s="3091"/>
      <c r="X4032" s="533"/>
      <c r="Y4032" s="533"/>
      <c r="Z4032" s="530"/>
      <c r="AA4032" s="530"/>
      <c r="AB4032" s="533"/>
      <c r="AC4032" s="1049"/>
      <c r="AD4032" s="791"/>
      <c r="AE4032" s="791"/>
      <c r="AF4032" s="791"/>
      <c r="AG4032" s="791"/>
      <c r="BB4032" s="573"/>
      <c r="BC4032" s="574"/>
      <c r="BD4032" s="676"/>
      <c r="BE4032" s="583"/>
    </row>
    <row r="4033" spans="1:57" s="1924" customFormat="1" ht="14.45" hidden="1" customHeight="1" outlineLevel="1" x14ac:dyDescent="0.25">
      <c r="A4033" s="2040"/>
      <c r="B4033" s="574"/>
      <c r="C4033" s="328"/>
      <c r="D4033" s="3924"/>
      <c r="E4033" s="3921"/>
      <c r="F4033" s="2649" t="str">
        <f t="shared" si="318"/>
        <v>ASHP-SEER21-Replace_CAC_NonElectricHeat_ER1_MF_CompE</v>
      </c>
      <c r="G4033" s="2649"/>
      <c r="H4033" s="2649"/>
      <c r="I4033" s="2649"/>
      <c r="J4033" s="3086" t="str">
        <f t="shared" si="323"/>
        <v>353611_2021_12_</v>
      </c>
      <c r="K4033" s="1049">
        <f>(($R$1820*L4033)+$R$1811)-(($Q$1820*L4033)/((1+$R$1822)^($R$1823-1)))</f>
        <v>2171.3844012161662</v>
      </c>
      <c r="L4033" s="109">
        <f>VLOOKUP(J4033,$J$1801:$L$1987,3,FALSE)*M4033</f>
        <v>2.0150000000000001</v>
      </c>
      <c r="M4033" s="2892">
        <f>VLOOKUP(J4033,$J$3297:$K$3483,2,FALSE)</f>
        <v>0.65</v>
      </c>
      <c r="N4033" s="1132"/>
      <c r="O4033" s="228"/>
      <c r="P4033" s="842"/>
      <c r="Q4033" s="843"/>
      <c r="R4033" s="842"/>
      <c r="S4033" s="830"/>
      <c r="T4033" s="2905"/>
      <c r="U4033" s="123"/>
      <c r="V4033" s="3940"/>
      <c r="W4033" s="3091"/>
      <c r="X4033" s="533"/>
      <c r="Y4033" s="533"/>
      <c r="Z4033" s="530"/>
      <c r="AA4033" s="530"/>
      <c r="AB4033" s="533"/>
      <c r="AC4033" s="3082">
        <v>2171.3844012161662</v>
      </c>
      <c r="AD4033" s="791"/>
      <c r="AE4033" s="791"/>
      <c r="AF4033" s="791"/>
      <c r="AG4033" s="791"/>
      <c r="BB4033" s="573"/>
      <c r="BC4033" s="574"/>
      <c r="BD4033" s="676"/>
      <c r="BE4033" s="583"/>
    </row>
    <row r="4034" spans="1:57" s="1924" customFormat="1" ht="14.45" hidden="1" customHeight="1" outlineLevel="1" x14ac:dyDescent="0.25">
      <c r="A4034" s="2040"/>
      <c r="B4034" s="574"/>
      <c r="C4034" s="328"/>
      <c r="D4034" s="3924"/>
      <c r="E4034" s="3921"/>
      <c r="F4034" s="2649" t="str">
        <f t="shared" si="318"/>
        <v>ASHP-SEER21-Replace_CAC_NonElectricHeat_ER1_MF_CompE</v>
      </c>
      <c r="G4034" s="2649"/>
      <c r="H4034" s="2649"/>
      <c r="I4034" s="2649"/>
      <c r="J4034" s="3086" t="str">
        <f t="shared" si="323"/>
        <v>353611_2021_12_</v>
      </c>
      <c r="K4034" s="1049"/>
      <c r="L4034" s="109"/>
      <c r="M4034" s="2892"/>
      <c r="N4034" s="1132"/>
      <c r="O4034" s="228"/>
      <c r="P4034" s="842"/>
      <c r="Q4034" s="843"/>
      <c r="R4034" s="842"/>
      <c r="S4034" s="830"/>
      <c r="T4034" s="2905"/>
      <c r="U4034" s="123"/>
      <c r="V4034" s="3940"/>
      <c r="W4034" s="3091"/>
      <c r="X4034" s="533"/>
      <c r="Y4034" s="533"/>
      <c r="Z4034" s="530"/>
      <c r="AA4034" s="530"/>
      <c r="AB4034" s="533"/>
      <c r="AC4034" s="1049"/>
      <c r="AD4034" s="791"/>
      <c r="AE4034" s="791"/>
      <c r="AF4034" s="791"/>
      <c r="AG4034" s="791"/>
      <c r="BB4034" s="573"/>
      <c r="BC4034" s="574"/>
      <c r="BD4034" s="676"/>
      <c r="BE4034" s="583"/>
    </row>
    <row r="4035" spans="1:57" s="1924" customFormat="1" ht="14.45" hidden="1" customHeight="1" outlineLevel="1" x14ac:dyDescent="0.25">
      <c r="A4035" s="2040"/>
      <c r="B4035" s="574"/>
      <c r="C4035" s="328"/>
      <c r="D4035" s="3924"/>
      <c r="E4035" s="3921"/>
      <c r="F4035" s="2649" t="str">
        <f t="shared" si="318"/>
        <v>ASHP-SEER21-Replace_CAC_NonElectricHeat_ER2_MF_CompE</v>
      </c>
      <c r="G4035" s="2649"/>
      <c r="H4035" s="2649"/>
      <c r="I4035" s="2649"/>
      <c r="J4035" s="3086" t="str">
        <f t="shared" si="323"/>
        <v>353611_2021_12_</v>
      </c>
      <c r="K4035" s="1049"/>
      <c r="L4035" s="109"/>
      <c r="M4035" s="2892"/>
      <c r="N4035" s="1132"/>
      <c r="O4035" s="228"/>
      <c r="P4035" s="842"/>
      <c r="Q4035" s="843"/>
      <c r="R4035" s="842"/>
      <c r="S4035" s="830"/>
      <c r="T4035" s="2905"/>
      <c r="U4035" s="123"/>
      <c r="V4035" s="3940"/>
      <c r="W4035" s="3091"/>
      <c r="X4035" s="533"/>
      <c r="Y4035" s="533"/>
      <c r="Z4035" s="530"/>
      <c r="AA4035" s="530"/>
      <c r="AB4035" s="533"/>
      <c r="AC4035" s="1049"/>
      <c r="AD4035" s="791"/>
      <c r="AE4035" s="791"/>
      <c r="AF4035" s="791"/>
      <c r="AG4035" s="791"/>
      <c r="BB4035" s="573"/>
      <c r="BC4035" s="574"/>
      <c r="BD4035" s="676"/>
      <c r="BE4035" s="583"/>
    </row>
    <row r="4036" spans="1:57" s="1924" customFormat="1" ht="14.45" hidden="1" customHeight="1" outlineLevel="1" x14ac:dyDescent="0.25">
      <c r="A4036" s="2040"/>
      <c r="B4036" s="574"/>
      <c r="C4036" s="328"/>
      <c r="D4036" s="3924"/>
      <c r="E4036" s="3921"/>
      <c r="F4036" s="2649" t="str">
        <f t="shared" si="318"/>
        <v>ASHP-SEER21-Replace_CAC_NonElectricHeat_ER2_MF_CompE</v>
      </c>
      <c r="G4036" s="2649"/>
      <c r="H4036" s="2649"/>
      <c r="I4036" s="2649"/>
      <c r="J4036" s="3086" t="str">
        <f t="shared" si="323"/>
        <v>353611_2021_12_</v>
      </c>
      <c r="K4036" s="1049"/>
      <c r="L4036" s="109"/>
      <c r="M4036" s="2892"/>
      <c r="N4036" s="1132"/>
      <c r="O4036" s="228"/>
      <c r="P4036" s="842"/>
      <c r="Q4036" s="843"/>
      <c r="R4036" s="842"/>
      <c r="S4036" s="830"/>
      <c r="T4036" s="2905"/>
      <c r="U4036" s="123"/>
      <c r="V4036" s="3940"/>
      <c r="W4036" s="3091"/>
      <c r="X4036" s="533"/>
      <c r="Y4036" s="533"/>
      <c r="Z4036" s="530"/>
      <c r="AA4036" s="530"/>
      <c r="AB4036" s="533"/>
      <c r="AC4036" s="1049"/>
      <c r="AD4036" s="791"/>
      <c r="AE4036" s="791"/>
      <c r="AF4036" s="791"/>
      <c r="AG4036" s="791"/>
      <c r="BB4036" s="573"/>
      <c r="BC4036" s="574"/>
      <c r="BD4036" s="676"/>
      <c r="BE4036" s="583"/>
    </row>
    <row r="4037" spans="1:57" s="51" customFormat="1" ht="14.45" hidden="1" customHeight="1" outlineLevel="1" x14ac:dyDescent="0.25">
      <c r="A4037" s="2040"/>
      <c r="B4037" s="574"/>
      <c r="C4037" s="328"/>
      <c r="D4037" s="3924"/>
      <c r="E4037" s="3921"/>
      <c r="F4037" s="2649" t="str">
        <f t="shared" si="318"/>
        <v>ASHP-SEER21-Replace_CAC_ElectricHeat_ROF_SF</v>
      </c>
      <c r="G4037" s="2649"/>
      <c r="H4037" s="2649"/>
      <c r="I4037" s="2649"/>
      <c r="J4037" s="3086" t="str">
        <f>C1585</f>
        <v>353650_2021_12_</v>
      </c>
      <c r="K4037" s="1049">
        <f>$R$1811*K$3303</f>
        <v>1689.9245999999991</v>
      </c>
      <c r="L4037" s="109">
        <f>VLOOKUP(J4037,$J$1801:$L$1987,3,FALSE)*M4037</f>
        <v>3.5</v>
      </c>
      <c r="M4037" s="2892">
        <f>VLOOKUP(J4037,$J$3297:$K$3483,2,FALSE)</f>
        <v>1</v>
      </c>
      <c r="N4037" s="1132"/>
      <c r="O4037" s="228"/>
      <c r="P4037" s="842"/>
      <c r="Q4037" s="843"/>
      <c r="R4037" s="842"/>
      <c r="S4037" s="830"/>
      <c r="T4037" s="2905"/>
      <c r="U4037" s="123"/>
      <c r="V4037" s="3940"/>
      <c r="W4037" s="3091">
        <v>3712</v>
      </c>
      <c r="X4037" s="533">
        <f>$R$1811*(X$1890/12000)*X$3386</f>
        <v>5407.758719999998</v>
      </c>
      <c r="Y4037" s="533">
        <v>1160</v>
      </c>
      <c r="Z4037" s="530">
        <v>1160</v>
      </c>
      <c r="AA4037" s="530">
        <v>1160</v>
      </c>
      <c r="AB4037" s="533">
        <v>1689.9245999999991</v>
      </c>
      <c r="AC4037" s="1049">
        <v>1689.9245999999991</v>
      </c>
      <c r="AD4037" s="791"/>
      <c r="AE4037" s="791"/>
      <c r="AF4037" s="791"/>
      <c r="AG4037" s="791"/>
      <c r="AH4037" s="1924"/>
      <c r="AI4037" s="1924"/>
      <c r="AJ4037" s="1924"/>
      <c r="AK4037" s="1924"/>
      <c r="AL4037" s="1924"/>
      <c r="AM4037" s="1924"/>
      <c r="AN4037" s="1924"/>
      <c r="AO4037" s="1924"/>
      <c r="AP4037" s="1924"/>
      <c r="AQ4037" s="1924"/>
      <c r="AR4037" s="1924"/>
      <c r="AS4037" s="1924"/>
      <c r="AT4037" s="1924"/>
      <c r="AU4037" s="1924"/>
      <c r="AV4037" s="1924"/>
      <c r="AW4037" s="1924"/>
      <c r="AX4037" s="1924"/>
      <c r="AY4037" s="1924"/>
      <c r="AZ4037" s="1924"/>
      <c r="BA4037" s="1924"/>
      <c r="BB4037" s="573"/>
      <c r="BC4037" s="574"/>
      <c r="BD4037" s="676"/>
      <c r="BE4037" s="583"/>
    </row>
    <row r="4038" spans="1:57" s="51" customFormat="1" ht="14.45" hidden="1" customHeight="1" outlineLevel="1" x14ac:dyDescent="0.25">
      <c r="A4038" s="2040"/>
      <c r="B4038" s="574"/>
      <c r="C4038" s="328"/>
      <c r="D4038" s="3924"/>
      <c r="E4038" s="3921"/>
      <c r="F4038" s="2649" t="str">
        <f t="shared" si="318"/>
        <v>ASHP-SEER21-Replace_CAC_ElectricHeat_ROF_SF</v>
      </c>
      <c r="G4038" s="2649"/>
      <c r="H4038" s="2649"/>
      <c r="I4038" s="2649"/>
      <c r="J4038" s="3086" t="str">
        <f>C1586</f>
        <v>353650_2021_12_</v>
      </c>
      <c r="K4038" s="1049"/>
      <c r="L4038" s="109" t="str">
        <f>IF(K4038&gt;0,VLOOKUP(J4038,$J$1801:$L$1987,3,FALSE),"")</f>
        <v/>
      </c>
      <c r="M4038" s="2892" t="str">
        <f>IF(K4038&gt;0,VLOOKUP(J4038,$J$3297:$K$3483,2,FALSE),"")</f>
        <v/>
      </c>
      <c r="N4038" s="1132"/>
      <c r="O4038" s="228"/>
      <c r="P4038" s="842"/>
      <c r="Q4038" s="843"/>
      <c r="R4038" s="842"/>
      <c r="S4038" s="830"/>
      <c r="T4038" s="2905"/>
      <c r="U4038" s="123"/>
      <c r="V4038" s="3940"/>
      <c r="W4038" s="3091"/>
      <c r="X4038" s="533"/>
      <c r="Y4038" s="533"/>
      <c r="Z4038" s="530"/>
      <c r="AA4038" s="530"/>
      <c r="AB4038" s="533"/>
      <c r="AC4038" s="1049"/>
      <c r="AD4038" s="791"/>
      <c r="AE4038" s="791"/>
      <c r="AF4038" s="791"/>
      <c r="AG4038" s="791"/>
      <c r="AH4038" s="1924"/>
      <c r="AI4038" s="1924"/>
      <c r="AJ4038" s="1924"/>
      <c r="AK4038" s="1924"/>
      <c r="AL4038" s="1924"/>
      <c r="AM4038" s="1924"/>
      <c r="AN4038" s="1924"/>
      <c r="AO4038" s="1924"/>
      <c r="AP4038" s="1924"/>
      <c r="AQ4038" s="1924"/>
      <c r="AR4038" s="1924"/>
      <c r="AS4038" s="1924"/>
      <c r="AT4038" s="1924"/>
      <c r="AU4038" s="1924"/>
      <c r="AV4038" s="1924"/>
      <c r="AW4038" s="1924"/>
      <c r="AX4038" s="1924"/>
      <c r="AY4038" s="1924"/>
      <c r="AZ4038" s="1924"/>
      <c r="BA4038" s="1924"/>
      <c r="BB4038" s="573"/>
      <c r="BC4038" s="574"/>
      <c r="BD4038" s="676"/>
      <c r="BE4038" s="583"/>
    </row>
    <row r="4039" spans="1:57" s="51" customFormat="1" ht="14.45" hidden="1" customHeight="1" outlineLevel="1" x14ac:dyDescent="0.25">
      <c r="A4039" s="2040"/>
      <c r="B4039" s="574"/>
      <c r="C4039" s="328"/>
      <c r="D4039" s="3924"/>
      <c r="E4039" s="3921"/>
      <c r="F4039" s="2649" t="str">
        <f t="shared" si="318"/>
        <v>ASHP-SEER21+-Replace_CAC_ElectricHeat_ROF_MF</v>
      </c>
      <c r="G4039" s="2649"/>
      <c r="H4039" s="2649"/>
      <c r="I4039" s="2649"/>
      <c r="J4039" s="3086" t="str">
        <f>C1587</f>
        <v>353700_2019_12_</v>
      </c>
      <c r="K4039" s="1049">
        <f>$R$1811*K$3303</f>
        <v>1689.9245999999991</v>
      </c>
      <c r="L4039" s="109">
        <f>VLOOKUP(J4039,$J$1801:$L$1987,3,FALSE)*M4039</f>
        <v>2.08</v>
      </c>
      <c r="M4039" s="2892">
        <f>VLOOKUP(J4039,$J$3297:$K$3483,2,FALSE)</f>
        <v>0.65</v>
      </c>
      <c r="N4039" s="1132"/>
      <c r="O4039" s="228"/>
      <c r="P4039" s="842"/>
      <c r="Q4039" s="843"/>
      <c r="R4039" s="842"/>
      <c r="S4039" s="830"/>
      <c r="T4039" s="2905"/>
      <c r="U4039" s="123"/>
      <c r="V4039" s="3940"/>
      <c r="W4039" s="3091">
        <v>3712</v>
      </c>
      <c r="X4039" s="533">
        <f>$R$1811*(X$1891/12000)*X$3387</f>
        <v>3515.0431679999988</v>
      </c>
      <c r="Y4039" s="533">
        <v>1160</v>
      </c>
      <c r="Z4039" s="530">
        <v>1160</v>
      </c>
      <c r="AA4039" s="530">
        <v>1160</v>
      </c>
      <c r="AB4039" s="533">
        <v>1689.9245999999991</v>
      </c>
      <c r="AC4039" s="1049">
        <v>1689.9245999999991</v>
      </c>
      <c r="AD4039" s="791"/>
      <c r="AE4039" s="791"/>
      <c r="AF4039" s="791"/>
      <c r="AG4039" s="791"/>
      <c r="AH4039" s="1924"/>
      <c r="AI4039" s="1924"/>
      <c r="AJ4039" s="1924"/>
      <c r="AK4039" s="1924"/>
      <c r="AL4039" s="1924"/>
      <c r="AM4039" s="1924"/>
      <c r="AN4039" s="1924"/>
      <c r="AO4039" s="1924"/>
      <c r="AP4039" s="1924"/>
      <c r="AQ4039" s="1924"/>
      <c r="AR4039" s="1924"/>
      <c r="AS4039" s="1924"/>
      <c r="AT4039" s="1924"/>
      <c r="AU4039" s="1924"/>
      <c r="AV4039" s="1924"/>
      <c r="AW4039" s="1924"/>
      <c r="AX4039" s="1924"/>
      <c r="AY4039" s="1924"/>
      <c r="AZ4039" s="1924"/>
      <c r="BA4039" s="1924"/>
      <c r="BB4039" s="573"/>
      <c r="BC4039" s="574"/>
      <c r="BD4039" s="676"/>
      <c r="BE4039" s="583"/>
    </row>
    <row r="4040" spans="1:57" s="51" customFormat="1" ht="14.45" hidden="1" customHeight="1" outlineLevel="1" x14ac:dyDescent="0.25">
      <c r="A4040" s="2040"/>
      <c r="B4040" s="574"/>
      <c r="C4040" s="328"/>
      <c r="D4040" s="3924"/>
      <c r="E4040" s="3921"/>
      <c r="F4040" s="2649" t="str">
        <f t="shared" si="318"/>
        <v>ASHP-SEER21+-Replace_CAC_ElectricHeat_ROF_MF</v>
      </c>
      <c r="G4040" s="2649"/>
      <c r="H4040" s="2649"/>
      <c r="I4040" s="2649"/>
      <c r="J4040" s="3086" t="str">
        <f>C1588</f>
        <v>353700_2019_12_</v>
      </c>
      <c r="K4040" s="1049"/>
      <c r="L4040" s="109" t="str">
        <f>IF(K4040&gt;0,VLOOKUP(J4040,$J$1801:$L$1987,3,FALSE),"")</f>
        <v/>
      </c>
      <c r="M4040" s="2892" t="str">
        <f>IF(K4040&gt;0,VLOOKUP(J4040,$J$3297:$K$3483,2,FALSE),"")</f>
        <v/>
      </c>
      <c r="N4040" s="1132"/>
      <c r="O4040" s="228"/>
      <c r="P4040" s="842"/>
      <c r="Q4040" s="843"/>
      <c r="R4040" s="842"/>
      <c r="S4040" s="830"/>
      <c r="T4040" s="2905"/>
      <c r="U4040" s="123"/>
      <c r="V4040" s="3940"/>
      <c r="W4040" s="3091"/>
      <c r="X4040" s="821"/>
      <c r="Y4040" s="533"/>
      <c r="Z4040" s="530"/>
      <c r="AA4040" s="530"/>
      <c r="AB4040" s="533"/>
      <c r="AC4040" s="1049"/>
      <c r="AD4040" s="791"/>
      <c r="AE4040" s="791"/>
      <c r="AF4040" s="791"/>
      <c r="AG4040" s="791"/>
      <c r="AH4040" s="1924"/>
      <c r="AI4040" s="1924"/>
      <c r="AJ4040" s="1924"/>
      <c r="AK4040" s="1924"/>
      <c r="AL4040" s="1924"/>
      <c r="AM4040" s="1924"/>
      <c r="AN4040" s="1924"/>
      <c r="AO4040" s="1924"/>
      <c r="AP4040" s="1924"/>
      <c r="AQ4040" s="1924"/>
      <c r="AR4040" s="1924"/>
      <c r="AS4040" s="1924"/>
      <c r="AT4040" s="1924"/>
      <c r="AU4040" s="1924"/>
      <c r="AV4040" s="1924"/>
      <c r="AW4040" s="1924"/>
      <c r="AX4040" s="1924"/>
      <c r="AY4040" s="1924"/>
      <c r="AZ4040" s="1924"/>
      <c r="BA4040" s="1924"/>
      <c r="BB4040" s="573"/>
      <c r="BC4040" s="574"/>
      <c r="BD4040" s="676"/>
      <c r="BE4040" s="583"/>
    </row>
    <row r="4041" spans="1:57" s="1924" customFormat="1" ht="14.45" hidden="1" customHeight="1" outlineLevel="1" x14ac:dyDescent="0.25">
      <c r="A4041" s="2040"/>
      <c r="B4041" s="574"/>
      <c r="C4041" s="328"/>
      <c r="D4041" s="3924"/>
      <c r="E4041" s="3921"/>
      <c r="F4041" s="2649" t="str">
        <f t="shared" si="318"/>
        <v>ASHP-SEER21+-Replace_CAC_ElectricHeat_ROF_MF_CompE</v>
      </c>
      <c r="G4041" s="2649"/>
      <c r="H4041" s="2649"/>
      <c r="I4041" s="2649"/>
      <c r="J4041" s="3086" t="str">
        <f t="shared" ref="J4041:J4046" si="324">C1589</f>
        <v>353701_2019_12_</v>
      </c>
      <c r="K4041" s="1049">
        <f>$R$1811*K$3303</f>
        <v>1689.9245999999991</v>
      </c>
      <c r="L4041" s="129">
        <f>VLOOKUP(J4041,$J$1801:$L$1987,3,FALSE)*M4041</f>
        <v>2.08</v>
      </c>
      <c r="M4041" s="2892">
        <f>VLOOKUP(J4041,$J$3297:$K$3483,2,FALSE)</f>
        <v>0.65</v>
      </c>
      <c r="N4041" s="1132"/>
      <c r="O4041" s="228"/>
      <c r="P4041" s="842"/>
      <c r="Q4041" s="843"/>
      <c r="R4041" s="842"/>
      <c r="S4041" s="830"/>
      <c r="T4041" s="2905"/>
      <c r="U4041" s="123"/>
      <c r="V4041" s="3940"/>
      <c r="W4041" s="3091"/>
      <c r="X4041" s="821"/>
      <c r="Y4041" s="533"/>
      <c r="Z4041" s="530"/>
      <c r="AA4041" s="530"/>
      <c r="AB4041" s="533"/>
      <c r="AC4041" s="3082">
        <v>1689.9245999999991</v>
      </c>
      <c r="AD4041" s="791"/>
      <c r="AE4041" s="791"/>
      <c r="AF4041" s="791"/>
      <c r="AG4041" s="791"/>
      <c r="BB4041" s="573"/>
      <c r="BC4041" s="574"/>
      <c r="BD4041" s="676"/>
      <c r="BE4041" s="583"/>
    </row>
    <row r="4042" spans="1:57" s="1924" customFormat="1" ht="14.45" hidden="1" customHeight="1" outlineLevel="1" x14ac:dyDescent="0.25">
      <c r="A4042" s="2040"/>
      <c r="B4042" s="574"/>
      <c r="C4042" s="328"/>
      <c r="D4042" s="3924"/>
      <c r="E4042" s="3921"/>
      <c r="F4042" s="2649" t="str">
        <f t="shared" si="318"/>
        <v>ASHP-SEER21+-Replace_CAC_ElectricHeat_ROF_MF_CompE</v>
      </c>
      <c r="G4042" s="2649"/>
      <c r="H4042" s="2649"/>
      <c r="I4042" s="2649"/>
      <c r="J4042" s="3086" t="str">
        <f t="shared" si="324"/>
        <v>353701_2019_12_</v>
      </c>
      <c r="K4042" s="1049"/>
      <c r="L4042" s="109"/>
      <c r="M4042" s="2892"/>
      <c r="N4042" s="1132"/>
      <c r="O4042" s="228"/>
      <c r="P4042" s="842"/>
      <c r="Q4042" s="843"/>
      <c r="R4042" s="842"/>
      <c r="S4042" s="830"/>
      <c r="T4042" s="2905"/>
      <c r="U4042" s="123"/>
      <c r="V4042" s="3940"/>
      <c r="W4042" s="3091"/>
      <c r="X4042" s="821"/>
      <c r="Y4042" s="533"/>
      <c r="Z4042" s="530"/>
      <c r="AA4042" s="530"/>
      <c r="AB4042" s="533"/>
      <c r="AC4042" s="1049"/>
      <c r="AD4042" s="791"/>
      <c r="AE4042" s="791"/>
      <c r="AF4042" s="791"/>
      <c r="AG4042" s="791"/>
      <c r="BB4042" s="573"/>
      <c r="BC4042" s="574"/>
      <c r="BD4042" s="676"/>
      <c r="BE4042" s="583"/>
    </row>
    <row r="4043" spans="1:57" s="1924" customFormat="1" ht="14.45" hidden="1" customHeight="1" outlineLevel="1" x14ac:dyDescent="0.25">
      <c r="A4043" s="2040"/>
      <c r="B4043" s="574"/>
      <c r="C4043" s="328"/>
      <c r="D4043" s="3924"/>
      <c r="E4043" s="3921"/>
      <c r="F4043" s="2649" t="str">
        <f t="shared" si="318"/>
        <v>ASHP-SEER21+-Replace_CAC_NonElectricHeat_ROF_MF</v>
      </c>
      <c r="G4043" s="2649"/>
      <c r="H4043" s="2649"/>
      <c r="I4043" s="2649"/>
      <c r="J4043" s="3086" t="str">
        <f t="shared" si="324"/>
        <v>353710_2021_12_</v>
      </c>
      <c r="K4043" s="1049">
        <f>$R$1811*K$3303</f>
        <v>1689.9245999999991</v>
      </c>
      <c r="L4043" s="109">
        <f>VLOOKUP(J4043,$J$1801:$L$1987,3,FALSE)*M4043</f>
        <v>2.08</v>
      </c>
      <c r="M4043" s="2892">
        <f>VLOOKUP(J4043,$J$3297:$K$3483,2,FALSE)</f>
        <v>0.65</v>
      </c>
      <c r="N4043" s="1132"/>
      <c r="O4043" s="228"/>
      <c r="P4043" s="842"/>
      <c r="Q4043" s="843"/>
      <c r="R4043" s="842"/>
      <c r="S4043" s="830"/>
      <c r="T4043" s="2905"/>
      <c r="U4043" s="123"/>
      <c r="V4043" s="3940"/>
      <c r="W4043" s="3091"/>
      <c r="X4043" s="821"/>
      <c r="Y4043" s="533"/>
      <c r="Z4043" s="530"/>
      <c r="AA4043" s="530"/>
      <c r="AB4043" s="533"/>
      <c r="AC4043" s="3082">
        <v>1689.9245999999991</v>
      </c>
      <c r="AD4043" s="791"/>
      <c r="AE4043" s="791"/>
      <c r="AF4043" s="791"/>
      <c r="AG4043" s="791"/>
      <c r="BB4043" s="573"/>
      <c r="BC4043" s="574"/>
      <c r="BD4043" s="676"/>
      <c r="BE4043" s="583"/>
    </row>
    <row r="4044" spans="1:57" s="1924" customFormat="1" ht="14.45" hidden="1" customHeight="1" outlineLevel="1" x14ac:dyDescent="0.25">
      <c r="A4044" s="2040"/>
      <c r="B4044" s="574"/>
      <c r="C4044" s="328"/>
      <c r="D4044" s="3924"/>
      <c r="E4044" s="3921"/>
      <c r="F4044" s="2649" t="str">
        <f t="shared" si="318"/>
        <v>ASHP-SEER21+-Replace_CAC_NonElectricHeat_ROF_MF</v>
      </c>
      <c r="G4044" s="2649"/>
      <c r="H4044" s="2649"/>
      <c r="I4044" s="2649"/>
      <c r="J4044" s="3086" t="str">
        <f t="shared" si="324"/>
        <v>353710_2021_12_</v>
      </c>
      <c r="K4044" s="1049"/>
      <c r="L4044" s="109"/>
      <c r="M4044" s="2892"/>
      <c r="N4044" s="1132"/>
      <c r="O4044" s="228"/>
      <c r="P4044" s="842"/>
      <c r="Q4044" s="843"/>
      <c r="R4044" s="842"/>
      <c r="S4044" s="830"/>
      <c r="T4044" s="2905"/>
      <c r="U4044" s="123"/>
      <c r="V4044" s="3940"/>
      <c r="W4044" s="3091"/>
      <c r="X4044" s="821"/>
      <c r="Y4044" s="533"/>
      <c r="Z4044" s="530"/>
      <c r="AA4044" s="530"/>
      <c r="AB4044" s="533"/>
      <c r="AC4044" s="1049"/>
      <c r="AD4044" s="791"/>
      <c r="AE4044" s="791"/>
      <c r="AF4044" s="791"/>
      <c r="AG4044" s="791"/>
      <c r="BB4044" s="573"/>
      <c r="BC4044" s="574"/>
      <c r="BD4044" s="676"/>
      <c r="BE4044" s="583"/>
    </row>
    <row r="4045" spans="1:57" s="1924" customFormat="1" ht="14.45" hidden="1" customHeight="1" outlineLevel="1" x14ac:dyDescent="0.25">
      <c r="A4045" s="2040"/>
      <c r="B4045" s="574"/>
      <c r="C4045" s="328"/>
      <c r="D4045" s="3924"/>
      <c r="E4045" s="3921"/>
      <c r="F4045" s="2649" t="str">
        <f t="shared" si="318"/>
        <v>ASHP-SEER21+-Replace_CAC_NonElectricHeat_ROF_MF_CompE</v>
      </c>
      <c r="G4045" s="2649"/>
      <c r="H4045" s="2649"/>
      <c r="I4045" s="2649"/>
      <c r="J4045" s="3086" t="str">
        <f t="shared" si="324"/>
        <v>353711_2021_12_</v>
      </c>
      <c r="K4045" s="1049">
        <f>$R$1811*K$3303</f>
        <v>1689.9245999999991</v>
      </c>
      <c r="L4045" s="109">
        <f>VLOOKUP(J4045,$J$1801:$L$1987,3,FALSE)*M4045</f>
        <v>2.08</v>
      </c>
      <c r="M4045" s="2892">
        <f>VLOOKUP(J4045,$J$3297:$K$3483,2,FALSE)</f>
        <v>0.65</v>
      </c>
      <c r="N4045" s="1132"/>
      <c r="O4045" s="228"/>
      <c r="P4045" s="842"/>
      <c r="Q4045" s="843"/>
      <c r="R4045" s="842"/>
      <c r="S4045" s="830"/>
      <c r="T4045" s="2905"/>
      <c r="U4045" s="123"/>
      <c r="V4045" s="3940"/>
      <c r="W4045" s="3091"/>
      <c r="X4045" s="821"/>
      <c r="Y4045" s="533"/>
      <c r="Z4045" s="530"/>
      <c r="AA4045" s="530"/>
      <c r="AB4045" s="533"/>
      <c r="AC4045" s="3082">
        <v>1689.9245999999991</v>
      </c>
      <c r="AD4045" s="791"/>
      <c r="AE4045" s="791"/>
      <c r="AF4045" s="791"/>
      <c r="AG4045" s="791"/>
      <c r="BB4045" s="573"/>
      <c r="BC4045" s="574"/>
      <c r="BD4045" s="676"/>
      <c r="BE4045" s="583"/>
    </row>
    <row r="4046" spans="1:57" s="1924" customFormat="1" ht="14.45" hidden="1" customHeight="1" outlineLevel="1" x14ac:dyDescent="0.25">
      <c r="A4046" s="2040"/>
      <c r="B4046" s="574"/>
      <c r="C4046" s="328"/>
      <c r="D4046" s="3924"/>
      <c r="E4046" s="3921"/>
      <c r="F4046" s="2649" t="str">
        <f t="shared" si="318"/>
        <v>ASHP-SEER21+-Replace_CAC_NonElectricHeat_ROF_MF_CompE</v>
      </c>
      <c r="G4046" s="2649"/>
      <c r="H4046" s="2649"/>
      <c r="I4046" s="2649"/>
      <c r="J4046" s="3086" t="str">
        <f t="shared" si="324"/>
        <v>353711_2021_12_</v>
      </c>
      <c r="K4046" s="1049"/>
      <c r="L4046" s="109"/>
      <c r="M4046" s="2892"/>
      <c r="N4046" s="1132"/>
      <c r="O4046" s="228"/>
      <c r="P4046" s="842"/>
      <c r="Q4046" s="843"/>
      <c r="R4046" s="842"/>
      <c r="S4046" s="830"/>
      <c r="T4046" s="2905"/>
      <c r="U4046" s="123"/>
      <c r="V4046" s="3940"/>
      <c r="W4046" s="3091"/>
      <c r="X4046" s="821"/>
      <c r="Y4046" s="533"/>
      <c r="Z4046" s="530"/>
      <c r="AA4046" s="530"/>
      <c r="AB4046" s="533"/>
      <c r="AC4046" s="1049"/>
      <c r="AD4046" s="791"/>
      <c r="AE4046" s="791"/>
      <c r="AF4046" s="791"/>
      <c r="AG4046" s="791"/>
      <c r="BB4046" s="573"/>
      <c r="BC4046" s="574"/>
      <c r="BD4046" s="676"/>
      <c r="BE4046" s="583"/>
    </row>
    <row r="4047" spans="1:57" s="51" customFormat="1" ht="14.45" hidden="1" customHeight="1" outlineLevel="1" x14ac:dyDescent="0.25">
      <c r="A4047" s="2040"/>
      <c r="B4047" s="574"/>
      <c r="C4047" s="328"/>
      <c r="D4047" s="3924"/>
      <c r="E4047" s="3921"/>
      <c r="F4047" s="2649" t="str">
        <f t="shared" si="318"/>
        <v>ASHP-SEER17_ER1_SF</v>
      </c>
      <c r="G4047" s="2649"/>
      <c r="H4047" s="2649"/>
      <c r="I4047" s="2649"/>
      <c r="J4047" s="3086" t="str">
        <f t="shared" ref="J4047:J4072" si="325">C1595</f>
        <v>353750_2021_12_</v>
      </c>
      <c r="K4047" s="1049">
        <f>(($R$1820*L4047)+$R$1807)-(($Q$1820*L4047)/((1+$R$1822)^($R$1823-1)))</f>
        <v>1423.7466093535209</v>
      </c>
      <c r="L4047" s="109">
        <f>VLOOKUP(J4047,$J$1801:$L$1987,3,FALSE)*M4047</f>
        <v>2.9285714285714279</v>
      </c>
      <c r="M4047" s="2892">
        <f>VLOOKUP(J4047,$J$3297:$K$3483,2,FALSE)</f>
        <v>1</v>
      </c>
      <c r="N4047" s="1132"/>
      <c r="O4047" s="228"/>
      <c r="P4047" s="842"/>
      <c r="Q4047" s="843"/>
      <c r="R4047" s="842"/>
      <c r="S4047" s="830"/>
      <c r="T4047" s="2905"/>
      <c r="U4047" s="123"/>
      <c r="V4047" s="3940"/>
      <c r="W4047" s="3091">
        <v>3701.5757044416546</v>
      </c>
      <c r="X4047" s="821">
        <f>$Q$1807*(X$1895/12000)*X$3391</f>
        <v>4754.6848794243406</v>
      </c>
      <c r="Y4047" s="533">
        <v>1509.0025568704818</v>
      </c>
      <c r="Z4047" s="530">
        <v>1509.0025568704818</v>
      </c>
      <c r="AA4047" s="530">
        <v>1509.0025568704818</v>
      </c>
      <c r="AB4047" s="533">
        <v>1512.4949598081143</v>
      </c>
      <c r="AC4047" s="3082">
        <v>1423.7466093535209</v>
      </c>
      <c r="AD4047" s="791"/>
      <c r="AE4047" s="791"/>
      <c r="AF4047" s="791"/>
      <c r="AG4047" s="791"/>
      <c r="AH4047" s="1924"/>
      <c r="AI4047" s="1924"/>
      <c r="AJ4047" s="1924"/>
      <c r="AK4047" s="1924"/>
      <c r="AL4047" s="1924"/>
      <c r="AM4047" s="1924"/>
      <c r="AN4047" s="1924"/>
      <c r="AO4047" s="1924"/>
      <c r="AP4047" s="1924"/>
      <c r="AQ4047" s="1924"/>
      <c r="AR4047" s="1924"/>
      <c r="AS4047" s="1924"/>
      <c r="AT4047" s="1924"/>
      <c r="AU4047" s="1924"/>
      <c r="AV4047" s="1924"/>
      <c r="AW4047" s="1924"/>
      <c r="AX4047" s="1924"/>
      <c r="AY4047" s="1924"/>
      <c r="AZ4047" s="1924"/>
      <c r="BA4047" s="1924"/>
      <c r="BB4047" s="573"/>
      <c r="BC4047" s="574"/>
      <c r="BD4047" s="676"/>
      <c r="BE4047" s="583"/>
    </row>
    <row r="4048" spans="1:57" s="51" customFormat="1" ht="15" hidden="1" customHeight="1" outlineLevel="1" x14ac:dyDescent="0.25">
      <c r="A4048" s="2040"/>
      <c r="B4048" s="574"/>
      <c r="C4048" s="328"/>
      <c r="D4048" s="3924"/>
      <c r="E4048" s="3921"/>
      <c r="F4048" s="2649" t="str">
        <f t="shared" si="318"/>
        <v>ASHP-SEER17_ER1_SF</v>
      </c>
      <c r="G4048" s="2649"/>
      <c r="H4048" s="2649"/>
      <c r="I4048" s="2649"/>
      <c r="J4048" s="3086" t="str">
        <f t="shared" si="325"/>
        <v>353750_2021_12_</v>
      </c>
      <c r="K4048" s="1049"/>
      <c r="L4048" s="109" t="str">
        <f>IF(K4048&gt;0,VLOOKUP(J4048,$J$1801:$L$1987,3,FALSE),"")</f>
        <v/>
      </c>
      <c r="M4048" s="2892" t="str">
        <f>IF(K4048&gt;0,VLOOKUP(J4048,$J$3297:$K$3483,2,FALSE),"")</f>
        <v/>
      </c>
      <c r="N4048" s="1132"/>
      <c r="O4048" s="228"/>
      <c r="P4048" s="842"/>
      <c r="Q4048" s="843"/>
      <c r="R4048" s="842"/>
      <c r="S4048" s="830"/>
      <c r="T4048" s="2905"/>
      <c r="U4048" s="123"/>
      <c r="V4048" s="3940"/>
      <c r="W4048" s="3091"/>
      <c r="X4048" s="821"/>
      <c r="Y4048" s="533"/>
      <c r="Z4048" s="530"/>
      <c r="AA4048" s="530"/>
      <c r="AB4048" s="533"/>
      <c r="AC4048" s="1049"/>
      <c r="AD4048" s="791"/>
      <c r="AE4048" s="791"/>
      <c r="AF4048" s="791"/>
      <c r="AG4048" s="791"/>
      <c r="AH4048" s="1924"/>
      <c r="AI4048" s="1924"/>
      <c r="AJ4048" s="1924"/>
      <c r="AK4048" s="1924"/>
      <c r="AL4048" s="1924"/>
      <c r="AM4048" s="1924"/>
      <c r="AN4048" s="1924"/>
      <c r="AO4048" s="1924"/>
      <c r="AP4048" s="1924"/>
      <c r="AQ4048" s="1924"/>
      <c r="AR4048" s="1924"/>
      <c r="AS4048" s="1924"/>
      <c r="AT4048" s="1924"/>
      <c r="AU4048" s="1924"/>
      <c r="AV4048" s="1924"/>
      <c r="AW4048" s="1924"/>
      <c r="AX4048" s="1924"/>
      <c r="AY4048" s="1924"/>
      <c r="AZ4048" s="1924"/>
      <c r="BA4048" s="1924"/>
      <c r="BB4048" s="573"/>
      <c r="BC4048" s="574"/>
      <c r="BD4048" s="676"/>
      <c r="BE4048" s="583"/>
    </row>
    <row r="4049" spans="1:57" s="51" customFormat="1" ht="15" hidden="1" customHeight="1" outlineLevel="1" x14ac:dyDescent="0.25">
      <c r="A4049" s="2040"/>
      <c r="B4049" s="574"/>
      <c r="C4049" s="328"/>
      <c r="D4049" s="3924"/>
      <c r="E4049" s="3921"/>
      <c r="F4049" s="2649" t="str">
        <f t="shared" si="318"/>
        <v>ASHP-SEER17_ER2_SF</v>
      </c>
      <c r="G4049" s="2649"/>
      <c r="H4049" s="2649"/>
      <c r="I4049" s="2649"/>
      <c r="J4049" s="3086" t="str">
        <f t="shared" si="325"/>
        <v>353750_2021_12_</v>
      </c>
      <c r="K4049" s="1049"/>
      <c r="L4049" s="109" t="str">
        <f>IF(K4049&gt;0,VLOOKUP(J4049,$J$1801:$L$1987,3,FALSE),"")</f>
        <v/>
      </c>
      <c r="M4049" s="2892" t="str">
        <f>IF(K4049&gt;0,VLOOKUP(J4049,$J$3297:$K$3483,2,FALSE),"")</f>
        <v/>
      </c>
      <c r="N4049" s="1132"/>
      <c r="O4049" s="228"/>
      <c r="P4049" s="842"/>
      <c r="Q4049" s="843"/>
      <c r="R4049" s="842"/>
      <c r="S4049" s="830"/>
      <c r="T4049" s="2905"/>
      <c r="U4049" s="123"/>
      <c r="V4049" s="3940"/>
      <c r="W4049" s="3091"/>
      <c r="X4049" s="821"/>
      <c r="Y4049" s="533"/>
      <c r="Z4049" s="530"/>
      <c r="AA4049" s="530"/>
      <c r="AB4049" s="533"/>
      <c r="AC4049" s="1049"/>
      <c r="AD4049" s="791"/>
      <c r="AE4049" s="791"/>
      <c r="AF4049" s="791"/>
      <c r="AG4049" s="791"/>
      <c r="AH4049" s="1924"/>
      <c r="AI4049" s="1924"/>
      <c r="AJ4049" s="1924"/>
      <c r="AK4049" s="1924"/>
      <c r="AL4049" s="1924"/>
      <c r="AM4049" s="1924"/>
      <c r="AN4049" s="1924"/>
      <c r="AO4049" s="1924"/>
      <c r="AP4049" s="1924"/>
      <c r="AQ4049" s="1924"/>
      <c r="AR4049" s="1924"/>
      <c r="AS4049" s="1924"/>
      <c r="AT4049" s="1924"/>
      <c r="AU4049" s="1924"/>
      <c r="AV4049" s="1924"/>
      <c r="AW4049" s="1924"/>
      <c r="AX4049" s="1924"/>
      <c r="AY4049" s="1924"/>
      <c r="AZ4049" s="1924"/>
      <c r="BA4049" s="1924"/>
      <c r="BB4049" s="573"/>
      <c r="BC4049" s="574"/>
      <c r="BD4049" s="676"/>
      <c r="BE4049" s="583"/>
    </row>
    <row r="4050" spans="1:57" s="51" customFormat="1" ht="15" hidden="1" customHeight="1" outlineLevel="1" x14ac:dyDescent="0.25">
      <c r="A4050" s="2040"/>
      <c r="B4050" s="574"/>
      <c r="C4050" s="328"/>
      <c r="D4050" s="3924"/>
      <c r="E4050" s="3921"/>
      <c r="F4050" s="2649" t="str">
        <f t="shared" si="318"/>
        <v>ASHP-SEER17_ER2_SF</v>
      </c>
      <c r="G4050" s="2649"/>
      <c r="H4050" s="2649"/>
      <c r="I4050" s="2649"/>
      <c r="J4050" s="3086" t="str">
        <f t="shared" si="325"/>
        <v>353750_2021_12_</v>
      </c>
      <c r="K4050" s="1049"/>
      <c r="L4050" s="109" t="str">
        <f>IF(K4050&gt;0,VLOOKUP(J4050,$J$1801:$L$1987,3,FALSE),"")</f>
        <v/>
      </c>
      <c r="M4050" s="2892" t="str">
        <f>IF(K4050&gt;0,VLOOKUP(J4050,$J$3297:$K$3483,2,FALSE),"")</f>
        <v/>
      </c>
      <c r="N4050" s="1132"/>
      <c r="O4050" s="228"/>
      <c r="P4050" s="842"/>
      <c r="Q4050" s="843"/>
      <c r="R4050" s="842"/>
      <c r="S4050" s="830"/>
      <c r="T4050" s="2905"/>
      <c r="U4050" s="123"/>
      <c r="V4050" s="3940"/>
      <c r="W4050" s="3091"/>
      <c r="X4050" s="821"/>
      <c r="Y4050" s="533"/>
      <c r="Z4050" s="530"/>
      <c r="AA4050" s="530"/>
      <c r="AB4050" s="533"/>
      <c r="AC4050" s="1049"/>
      <c r="AD4050" s="791"/>
      <c r="AE4050" s="791"/>
      <c r="AF4050" s="791"/>
      <c r="AG4050" s="791"/>
      <c r="AH4050" s="1924"/>
      <c r="AI4050" s="1924"/>
      <c r="AJ4050" s="1924"/>
      <c r="AK4050" s="1924"/>
      <c r="AL4050" s="1924"/>
      <c r="AM4050" s="1924"/>
      <c r="AN4050" s="1924"/>
      <c r="AO4050" s="1924"/>
      <c r="AP4050" s="1924"/>
      <c r="AQ4050" s="1924"/>
      <c r="AR4050" s="1924"/>
      <c r="AS4050" s="1924"/>
      <c r="AT4050" s="1924"/>
      <c r="AU4050" s="1924"/>
      <c r="AV4050" s="1924"/>
      <c r="AW4050" s="1924"/>
      <c r="AX4050" s="1924"/>
      <c r="AY4050" s="1924"/>
      <c r="AZ4050" s="1924"/>
      <c r="BA4050" s="1924"/>
      <c r="BB4050" s="573"/>
      <c r="BC4050" s="574"/>
      <c r="BD4050" s="676"/>
      <c r="BE4050" s="583"/>
    </row>
    <row r="4051" spans="1:57" s="51" customFormat="1" ht="15" hidden="1" customHeight="1" outlineLevel="1" x14ac:dyDescent="0.25">
      <c r="A4051" s="2040"/>
      <c r="B4051" s="574"/>
      <c r="C4051" s="328"/>
      <c r="D4051" s="3924"/>
      <c r="E4051" s="3921"/>
      <c r="F4051" s="2649" t="str">
        <f t="shared" si="318"/>
        <v>ASHP-SEER17_ROF_SF</v>
      </c>
      <c r="G4051" s="2649"/>
      <c r="H4051" s="2649"/>
      <c r="I4051" s="2649"/>
      <c r="J4051" s="3086" t="str">
        <f t="shared" si="325"/>
        <v>353800_2021_12_</v>
      </c>
      <c r="K4051" s="1049">
        <f>$R$1807*K$3303</f>
        <v>724</v>
      </c>
      <c r="L4051" s="109">
        <f>VLOOKUP(J4051,$J$1801:$L$1987,3,FALSE)*M4051</f>
        <v>3.8571428571428577</v>
      </c>
      <c r="M4051" s="2892">
        <f>VLOOKUP(J4051,$J$3297:$K$3483,2,FALSE)</f>
        <v>1</v>
      </c>
      <c r="N4051" s="1132"/>
      <c r="O4051" s="228"/>
      <c r="P4051" s="842"/>
      <c r="Q4051" s="843"/>
      <c r="R4051" s="842"/>
      <c r="S4051" s="830"/>
      <c r="T4051" s="2905"/>
      <c r="U4051" s="123"/>
      <c r="V4051" s="3940"/>
      <c r="W4051" s="3091">
        <v>1914</v>
      </c>
      <c r="X4051" s="821">
        <f>$R$1807*(X$1897/12000)*X$3393</f>
        <v>2389.1999999999998</v>
      </c>
      <c r="Y4051" s="533">
        <v>580</v>
      </c>
      <c r="Z4051" s="530">
        <v>580</v>
      </c>
      <c r="AA4051" s="530">
        <v>580</v>
      </c>
      <c r="AB4051" s="533">
        <v>724</v>
      </c>
      <c r="AC4051" s="1049">
        <v>724</v>
      </c>
      <c r="AD4051" s="791"/>
      <c r="AE4051" s="791"/>
      <c r="AF4051" s="791"/>
      <c r="AG4051" s="791"/>
      <c r="AH4051" s="1924"/>
      <c r="AI4051" s="1924"/>
      <c r="AJ4051" s="1924"/>
      <c r="AK4051" s="1924"/>
      <c r="AL4051" s="1924"/>
      <c r="AM4051" s="1924"/>
      <c r="AN4051" s="1924"/>
      <c r="AO4051" s="1924"/>
      <c r="AP4051" s="1924"/>
      <c r="AQ4051" s="1924"/>
      <c r="AR4051" s="1924"/>
      <c r="AS4051" s="1924"/>
      <c r="AT4051" s="1924"/>
      <c r="AU4051" s="1924"/>
      <c r="AV4051" s="1924"/>
      <c r="AW4051" s="1924"/>
      <c r="AX4051" s="1924"/>
      <c r="AY4051" s="1924"/>
      <c r="AZ4051" s="1924"/>
      <c r="BA4051" s="1924"/>
      <c r="BB4051" s="573"/>
      <c r="BC4051" s="574"/>
      <c r="BD4051" s="676"/>
      <c r="BE4051" s="583"/>
    </row>
    <row r="4052" spans="1:57" s="51" customFormat="1" ht="15" hidden="1" customHeight="1" outlineLevel="1" x14ac:dyDescent="0.25">
      <c r="A4052" s="2040"/>
      <c r="B4052" s="574"/>
      <c r="C4052" s="328"/>
      <c r="D4052" s="3924"/>
      <c r="E4052" s="3921"/>
      <c r="F4052" s="2649" t="str">
        <f t="shared" si="318"/>
        <v>ASHP-SEER17_ROF_SF</v>
      </c>
      <c r="G4052" s="2649"/>
      <c r="H4052" s="2649"/>
      <c r="I4052" s="2649"/>
      <c r="J4052" s="3086" t="str">
        <f t="shared" si="325"/>
        <v>353800_2021_12_</v>
      </c>
      <c r="K4052" s="1049"/>
      <c r="L4052" s="109" t="str">
        <f>IF(K4052&gt;0,VLOOKUP(J4052,$J$1801:$L$1987,3,FALSE),"")</f>
        <v/>
      </c>
      <c r="M4052" s="2892" t="str">
        <f>IF(K4052&gt;0,VLOOKUP(J4052,$J$3297:$K$3483,2,FALSE),"")</f>
        <v/>
      </c>
      <c r="N4052" s="1132"/>
      <c r="O4052" s="228"/>
      <c r="P4052" s="842"/>
      <c r="Q4052" s="842"/>
      <c r="R4052" s="842"/>
      <c r="S4052" s="830"/>
      <c r="T4052" s="2905"/>
      <c r="U4052" s="123"/>
      <c r="V4052" s="3940"/>
      <c r="W4052" s="3091"/>
      <c r="X4052" s="821"/>
      <c r="Y4052" s="533"/>
      <c r="Z4052" s="530"/>
      <c r="AA4052" s="530"/>
      <c r="AB4052" s="533"/>
      <c r="AC4052" s="1049"/>
      <c r="AD4052" s="791"/>
      <c r="AE4052" s="791"/>
      <c r="AF4052" s="791"/>
      <c r="AG4052" s="791"/>
      <c r="AH4052" s="1924"/>
      <c r="AI4052" s="1924"/>
      <c r="AJ4052" s="1924"/>
      <c r="AK4052" s="1924"/>
      <c r="AL4052" s="1924"/>
      <c r="AM4052" s="1924"/>
      <c r="AN4052" s="1924"/>
      <c r="AO4052" s="1924"/>
      <c r="AP4052" s="1924"/>
      <c r="AQ4052" s="1924"/>
      <c r="AR4052" s="1924"/>
      <c r="AS4052" s="1924"/>
      <c r="AT4052" s="1924"/>
      <c r="AU4052" s="1924"/>
      <c r="AV4052" s="1924"/>
      <c r="AW4052" s="1924"/>
      <c r="AX4052" s="1924"/>
      <c r="AY4052" s="1924"/>
      <c r="AZ4052" s="1924"/>
      <c r="BA4052" s="1924"/>
      <c r="BB4052" s="573"/>
      <c r="BC4052" s="574"/>
      <c r="BD4052" s="676"/>
      <c r="BE4052" s="583"/>
    </row>
    <row r="4053" spans="1:57" s="51" customFormat="1" ht="15" hidden="1" customHeight="1" outlineLevel="1" x14ac:dyDescent="0.25">
      <c r="A4053" s="2040"/>
      <c r="B4053" s="574"/>
      <c r="C4053" s="328"/>
      <c r="D4053" s="3924"/>
      <c r="E4053" s="3921"/>
      <c r="F4053" s="2649" t="str">
        <f t="shared" si="318"/>
        <v>ASHP-SEER18_ER1_SF</v>
      </c>
      <c r="G4053" s="2649"/>
      <c r="H4053" s="2649"/>
      <c r="I4053" s="2649"/>
      <c r="J4053" s="3086" t="str">
        <f t="shared" si="325"/>
        <v>353850_2021_12_</v>
      </c>
      <c r="K4053" s="1049">
        <f>(($R$1820*L4053)+$R$1808)-(($Q$1820*L4053)/((1+$R$1822)^($R$1823-1)))</f>
        <v>1729.9451804896671</v>
      </c>
      <c r="L4053" s="109">
        <f>VLOOKUP(J4053,$J$1801:$L$1987,3,FALSE)*M4053</f>
        <v>3.2101449275362319</v>
      </c>
      <c r="M4053" s="2892">
        <f>VLOOKUP(J4053,$J$3297:$K$3483,2,FALSE)</f>
        <v>1</v>
      </c>
      <c r="N4053" s="1132"/>
      <c r="O4053" s="228"/>
      <c r="P4053" s="842"/>
      <c r="Q4053" s="842"/>
      <c r="R4053" s="842"/>
      <c r="S4053" s="830"/>
      <c r="T4053" s="2905"/>
      <c r="U4053" s="123"/>
      <c r="V4053" s="3940"/>
      <c r="W4053" s="3091">
        <v>4141.575704441655</v>
      </c>
      <c r="X4053" s="821">
        <f>$Q$1808*(X$1898/12000)*X$3394</f>
        <v>5543.1208794243412</v>
      </c>
      <c r="Y4053" s="533">
        <v>1642.3358902038149</v>
      </c>
      <c r="Z4053" s="530">
        <v>1642.3358902038149</v>
      </c>
      <c r="AA4053" s="530">
        <v>1642.3358902038149</v>
      </c>
      <c r="AB4053" s="533">
        <v>1811.1494264602443</v>
      </c>
      <c r="AC4053" s="3082">
        <v>1729.9451804896671</v>
      </c>
      <c r="AD4053" s="791"/>
      <c r="AE4053" s="791"/>
      <c r="AF4053" s="791"/>
      <c r="AG4053" s="791"/>
      <c r="AH4053" s="1924"/>
      <c r="AI4053" s="1924"/>
      <c r="AJ4053" s="1924"/>
      <c r="AK4053" s="1924"/>
      <c r="AL4053" s="1924"/>
      <c r="AM4053" s="1924"/>
      <c r="AN4053" s="1924"/>
      <c r="AO4053" s="1924"/>
      <c r="AP4053" s="1924"/>
      <c r="AQ4053" s="1924"/>
      <c r="AR4053" s="1924"/>
      <c r="AS4053" s="1924"/>
      <c r="AT4053" s="1924"/>
      <c r="AU4053" s="1924"/>
      <c r="AV4053" s="1924"/>
      <c r="AW4053" s="1924"/>
      <c r="AX4053" s="1924"/>
      <c r="AY4053" s="1924"/>
      <c r="AZ4053" s="1924"/>
      <c r="BA4053" s="1924"/>
      <c r="BB4053" s="573"/>
      <c r="BC4053" s="574"/>
      <c r="BD4053" s="676"/>
      <c r="BE4053" s="583"/>
    </row>
    <row r="4054" spans="1:57" s="51" customFormat="1" ht="15" hidden="1" customHeight="1" outlineLevel="1" x14ac:dyDescent="0.25">
      <c r="A4054" s="2040"/>
      <c r="B4054" s="574"/>
      <c r="C4054" s="328"/>
      <c r="D4054" s="3924"/>
      <c r="E4054" s="3921"/>
      <c r="F4054" s="2649" t="str">
        <f t="shared" si="318"/>
        <v>ASHP-SEER18_ER1_SF</v>
      </c>
      <c r="G4054" s="2649"/>
      <c r="H4054" s="2649"/>
      <c r="I4054" s="2649"/>
      <c r="J4054" s="3086" t="str">
        <f t="shared" si="325"/>
        <v>353850_2021_12_</v>
      </c>
      <c r="K4054" s="1049"/>
      <c r="L4054" s="109" t="str">
        <f>IF(K4054&gt;0,VLOOKUP(J4054,$J$1801:$L$1987,3,FALSE),"")</f>
        <v/>
      </c>
      <c r="M4054" s="2892" t="str">
        <f>IF(K4054&gt;0,VLOOKUP(J4054,$J$3297:$K$3483,2,FALSE),"")</f>
        <v/>
      </c>
      <c r="N4054" s="1132"/>
      <c r="O4054" s="228"/>
      <c r="P4054" s="842"/>
      <c r="Q4054" s="842"/>
      <c r="R4054" s="842"/>
      <c r="S4054" s="830"/>
      <c r="T4054" s="2905"/>
      <c r="U4054" s="123"/>
      <c r="V4054" s="3940"/>
      <c r="W4054" s="3091"/>
      <c r="X4054" s="821"/>
      <c r="Y4054" s="533"/>
      <c r="Z4054" s="530"/>
      <c r="AA4054" s="530"/>
      <c r="AB4054" s="533"/>
      <c r="AC4054" s="1049"/>
      <c r="AD4054" s="791"/>
      <c r="AE4054" s="791"/>
      <c r="AF4054" s="791"/>
      <c r="AG4054" s="791"/>
      <c r="AH4054" s="1924"/>
      <c r="AI4054" s="1924"/>
      <c r="AJ4054" s="1924"/>
      <c r="AK4054" s="1924"/>
      <c r="AL4054" s="1924"/>
      <c r="AM4054" s="1924"/>
      <c r="AN4054" s="1924"/>
      <c r="AO4054" s="1924"/>
      <c r="AP4054" s="1924"/>
      <c r="AQ4054" s="1924"/>
      <c r="AR4054" s="1924"/>
      <c r="AS4054" s="1924"/>
      <c r="AT4054" s="1924"/>
      <c r="AU4054" s="1924"/>
      <c r="AV4054" s="1924"/>
      <c r="AW4054" s="1924"/>
      <c r="AX4054" s="1924"/>
      <c r="AY4054" s="1924"/>
      <c r="AZ4054" s="1924"/>
      <c r="BA4054" s="1924"/>
      <c r="BB4054" s="573"/>
      <c r="BC4054" s="574"/>
      <c r="BD4054" s="676"/>
      <c r="BE4054" s="583"/>
    </row>
    <row r="4055" spans="1:57" s="51" customFormat="1" ht="15" hidden="1" customHeight="1" outlineLevel="1" x14ac:dyDescent="0.25">
      <c r="A4055" s="2040"/>
      <c r="B4055" s="574"/>
      <c r="C4055" s="328"/>
      <c r="D4055" s="3924"/>
      <c r="E4055" s="3921"/>
      <c r="F4055" s="2649" t="str">
        <f t="shared" ref="F4055:F4118" si="326">E1603</f>
        <v>ASHP-SEER18_ER2_SF</v>
      </c>
      <c r="G4055" s="2649"/>
      <c r="H4055" s="2649"/>
      <c r="I4055" s="2649"/>
      <c r="J4055" s="3086" t="str">
        <f t="shared" si="325"/>
        <v>353850_2021_12_</v>
      </c>
      <c r="K4055" s="1049"/>
      <c r="L4055" s="109" t="str">
        <f>IF(K4055&gt;0,VLOOKUP(J4055,$J$1801:$L$1987,3,FALSE),"")</f>
        <v/>
      </c>
      <c r="M4055" s="2892" t="str">
        <f>IF(K4055&gt;0,VLOOKUP(J4055,$J$3297:$K$3483,2,FALSE),"")</f>
        <v/>
      </c>
      <c r="N4055" s="1132"/>
      <c r="O4055" s="228"/>
      <c r="P4055" s="842"/>
      <c r="Q4055" s="842"/>
      <c r="R4055" s="842"/>
      <c r="S4055" s="830"/>
      <c r="T4055" s="2905"/>
      <c r="U4055" s="123"/>
      <c r="V4055" s="3940"/>
      <c r="W4055" s="3091"/>
      <c r="X4055" s="821"/>
      <c r="Y4055" s="533"/>
      <c r="Z4055" s="530"/>
      <c r="AA4055" s="530"/>
      <c r="AB4055" s="533"/>
      <c r="AC4055" s="1049"/>
      <c r="AD4055" s="791"/>
      <c r="AE4055" s="791"/>
      <c r="AF4055" s="791"/>
      <c r="AG4055" s="791"/>
      <c r="AH4055" s="1924"/>
      <c r="AI4055" s="1924"/>
      <c r="AJ4055" s="1924"/>
      <c r="AK4055" s="1924"/>
      <c r="AL4055" s="1924"/>
      <c r="AM4055" s="1924"/>
      <c r="AN4055" s="1924"/>
      <c r="AO4055" s="1924"/>
      <c r="AP4055" s="1924"/>
      <c r="AQ4055" s="1924"/>
      <c r="AR4055" s="1924"/>
      <c r="AS4055" s="1924"/>
      <c r="AT4055" s="1924"/>
      <c r="AU4055" s="1924"/>
      <c r="AV4055" s="1924"/>
      <c r="AW4055" s="1924"/>
      <c r="AX4055" s="1924"/>
      <c r="AY4055" s="1924"/>
      <c r="AZ4055" s="1924"/>
      <c r="BA4055" s="1924"/>
      <c r="BB4055" s="573"/>
      <c r="BC4055" s="574"/>
      <c r="BD4055" s="676"/>
      <c r="BE4055" s="583"/>
    </row>
    <row r="4056" spans="1:57" s="51" customFormat="1" ht="15" hidden="1" customHeight="1" outlineLevel="1" x14ac:dyDescent="0.25">
      <c r="A4056" s="2040"/>
      <c r="B4056" s="574"/>
      <c r="C4056" s="328"/>
      <c r="D4056" s="3924"/>
      <c r="E4056" s="3921"/>
      <c r="F4056" s="2649" t="str">
        <f t="shared" si="326"/>
        <v>ASHP-SEER18_ER2_SF</v>
      </c>
      <c r="G4056" s="2649"/>
      <c r="H4056" s="2649"/>
      <c r="I4056" s="2649"/>
      <c r="J4056" s="3086" t="str">
        <f t="shared" si="325"/>
        <v>353850_2021_12_</v>
      </c>
      <c r="K4056" s="1049"/>
      <c r="L4056" s="109" t="str">
        <f>IF(K4056&gt;0,VLOOKUP(J4056,$J$1801:$L$1987,3,FALSE),"")</f>
        <v/>
      </c>
      <c r="M4056" s="2892" t="str">
        <f>IF(K4056&gt;0,VLOOKUP(J4056,$J$3297:$K$3483,2,FALSE),"")</f>
        <v/>
      </c>
      <c r="N4056" s="1132"/>
      <c r="O4056" s="228"/>
      <c r="P4056" s="842"/>
      <c r="Q4056" s="842"/>
      <c r="R4056" s="842"/>
      <c r="S4056" s="830"/>
      <c r="T4056" s="2905"/>
      <c r="U4056" s="123"/>
      <c r="V4056" s="3940"/>
      <c r="W4056" s="3091"/>
      <c r="X4056" s="821"/>
      <c r="Y4056" s="533"/>
      <c r="Z4056" s="530"/>
      <c r="AA4056" s="530"/>
      <c r="AB4056" s="533"/>
      <c r="AC4056" s="1049"/>
      <c r="AD4056" s="791"/>
      <c r="AE4056" s="791"/>
      <c r="AF4056" s="791"/>
      <c r="AG4056" s="791"/>
      <c r="AH4056" s="1924"/>
      <c r="AI4056" s="1924"/>
      <c r="AJ4056" s="1924"/>
      <c r="AK4056" s="1924"/>
      <c r="AL4056" s="1924"/>
      <c r="AM4056" s="1924"/>
      <c r="AN4056" s="1924"/>
      <c r="AO4056" s="1924"/>
      <c r="AP4056" s="1924"/>
      <c r="AQ4056" s="1924"/>
      <c r="AR4056" s="1924"/>
      <c r="AS4056" s="1924"/>
      <c r="AT4056" s="1924"/>
      <c r="AU4056" s="1924"/>
      <c r="AV4056" s="1924"/>
      <c r="AW4056" s="1924"/>
      <c r="AX4056" s="1924"/>
      <c r="AY4056" s="1924"/>
      <c r="AZ4056" s="1924"/>
      <c r="BA4056" s="1924"/>
      <c r="BB4056" s="573"/>
      <c r="BC4056" s="574"/>
      <c r="BD4056" s="676"/>
      <c r="BE4056" s="583"/>
    </row>
    <row r="4057" spans="1:57" s="51" customFormat="1" ht="15" hidden="1" customHeight="1" outlineLevel="1" x14ac:dyDescent="0.25">
      <c r="A4057" s="2040"/>
      <c r="B4057" s="574"/>
      <c r="C4057" s="328"/>
      <c r="D4057" s="3924"/>
      <c r="E4057" s="3921"/>
      <c r="F4057" s="2649" t="str">
        <f t="shared" si="326"/>
        <v>ASHP-SEER18_ROF_SF</v>
      </c>
      <c r="G4057" s="2649"/>
      <c r="H4057" s="2649"/>
      <c r="I4057" s="2649"/>
      <c r="J4057" s="3086" t="str">
        <f t="shared" si="325"/>
        <v>353950_2021_12_</v>
      </c>
      <c r="K4057" s="1049">
        <f>$R$1808*K$3303</f>
        <v>962.92000000000007</v>
      </c>
      <c r="L4057" s="109">
        <f>VLOOKUP(J4057,$J$1801:$L$1987,3,FALSE)*M4057</f>
        <v>3.4375</v>
      </c>
      <c r="M4057" s="2892">
        <f>VLOOKUP(J4057,$J$3297:$K$3483,2,FALSE)</f>
        <v>1</v>
      </c>
      <c r="N4057" s="1132"/>
      <c r="O4057" s="228"/>
      <c r="P4057" s="842"/>
      <c r="Q4057" s="842"/>
      <c r="R4057" s="842"/>
      <c r="S4057" s="830"/>
      <c r="T4057" s="2905"/>
      <c r="U4057" s="123"/>
      <c r="V4057" s="3940"/>
      <c r="W4057" s="3091">
        <v>2354</v>
      </c>
      <c r="X4057" s="821">
        <f>$R$1808*(X$1900/12000)*X$3396</f>
        <v>3177.636</v>
      </c>
      <c r="Y4057" s="533">
        <v>713.33333333333337</v>
      </c>
      <c r="Z4057" s="530">
        <v>713.33333333333337</v>
      </c>
      <c r="AA4057" s="530">
        <v>713.33333333333337</v>
      </c>
      <c r="AB4057" s="533">
        <v>962.92000000000007</v>
      </c>
      <c r="AC4057" s="1049">
        <v>962.92000000000007</v>
      </c>
      <c r="AD4057" s="791"/>
      <c r="AE4057" s="791"/>
      <c r="AF4057" s="791"/>
      <c r="AG4057" s="791"/>
      <c r="AH4057" s="1924"/>
      <c r="AI4057" s="1924"/>
      <c r="AJ4057" s="1924"/>
      <c r="AK4057" s="1924"/>
      <c r="AL4057" s="1924"/>
      <c r="AM4057" s="1924"/>
      <c r="AN4057" s="1924"/>
      <c r="AO4057" s="1924"/>
      <c r="AP4057" s="1924"/>
      <c r="AQ4057" s="1924"/>
      <c r="AR4057" s="1924"/>
      <c r="AS4057" s="1924"/>
      <c r="AT4057" s="1924"/>
      <c r="AU4057" s="1924"/>
      <c r="AV4057" s="1924"/>
      <c r="AW4057" s="1924"/>
      <c r="AX4057" s="1924"/>
      <c r="AY4057" s="1924"/>
      <c r="AZ4057" s="1924"/>
      <c r="BA4057" s="1924"/>
      <c r="BB4057" s="573"/>
      <c r="BC4057" s="574"/>
      <c r="BD4057" s="676"/>
      <c r="BE4057" s="583"/>
    </row>
    <row r="4058" spans="1:57" s="51" customFormat="1" ht="15" hidden="1" customHeight="1" outlineLevel="1" x14ac:dyDescent="0.25">
      <c r="A4058" s="2040"/>
      <c r="B4058" s="574"/>
      <c r="C4058" s="328"/>
      <c r="D4058" s="3924"/>
      <c r="E4058" s="3921"/>
      <c r="F4058" s="2649" t="str">
        <f t="shared" si="326"/>
        <v>ASHP-SEER18_ROF_SF</v>
      </c>
      <c r="G4058" s="2649"/>
      <c r="H4058" s="2649"/>
      <c r="I4058" s="2649"/>
      <c r="J4058" s="3086" t="str">
        <f t="shared" si="325"/>
        <v>353950_2021_12_</v>
      </c>
      <c r="K4058" s="1049"/>
      <c r="L4058" s="109" t="str">
        <f>IF(K4058&gt;0,VLOOKUP(J4058,$J$1801:$L$1987,3,FALSE),"")</f>
        <v/>
      </c>
      <c r="M4058" s="2892" t="str">
        <f>IF(K4058&gt;0,VLOOKUP(J4058,$J$3297:$K$3483,2,FALSE),"")</f>
        <v/>
      </c>
      <c r="N4058" s="1132"/>
      <c r="O4058" s="228"/>
      <c r="P4058" s="842"/>
      <c r="Q4058" s="842"/>
      <c r="R4058" s="842"/>
      <c r="S4058" s="830"/>
      <c r="T4058" s="2905"/>
      <c r="U4058" s="123"/>
      <c r="V4058" s="3940"/>
      <c r="W4058" s="3091"/>
      <c r="X4058" s="821"/>
      <c r="Y4058" s="533"/>
      <c r="Z4058" s="530"/>
      <c r="AA4058" s="530"/>
      <c r="AB4058" s="533"/>
      <c r="AC4058" s="1049"/>
      <c r="AD4058" s="791"/>
      <c r="AE4058" s="791"/>
      <c r="AF4058" s="791"/>
      <c r="AG4058" s="791"/>
      <c r="AH4058" s="1924"/>
      <c r="AI4058" s="1924"/>
      <c r="AJ4058" s="1924"/>
      <c r="AK4058" s="1924"/>
      <c r="AL4058" s="1924"/>
      <c r="AM4058" s="1924"/>
      <c r="AN4058" s="1924"/>
      <c r="AO4058" s="1924"/>
      <c r="AP4058" s="1924"/>
      <c r="AQ4058" s="1924"/>
      <c r="AR4058" s="1924"/>
      <c r="AS4058" s="1924"/>
      <c r="AT4058" s="1924"/>
      <c r="AU4058" s="1924"/>
      <c r="AV4058" s="1924"/>
      <c r="AW4058" s="1924"/>
      <c r="AX4058" s="1924"/>
      <c r="AY4058" s="1924"/>
      <c r="AZ4058" s="1924"/>
      <c r="BA4058" s="1924"/>
      <c r="BB4058" s="573"/>
      <c r="BC4058" s="574"/>
      <c r="BD4058" s="676"/>
      <c r="BE4058" s="583"/>
    </row>
    <row r="4059" spans="1:57" s="51" customFormat="1" ht="15" hidden="1" customHeight="1" outlineLevel="1" x14ac:dyDescent="0.25">
      <c r="A4059" s="2040"/>
      <c r="B4059" s="574"/>
      <c r="C4059" s="328"/>
      <c r="D4059" s="3924"/>
      <c r="E4059" s="3921"/>
      <c r="F4059" s="2649" t="str">
        <f t="shared" si="326"/>
        <v>ASHP-SEER19_ER1_SF</v>
      </c>
      <c r="G4059" s="2649"/>
      <c r="H4059" s="2649"/>
      <c r="I4059" s="2649"/>
      <c r="J4059" s="3086" t="str">
        <f t="shared" si="325"/>
        <v>354000_2021_12_</v>
      </c>
      <c r="K4059" s="1049">
        <f>(($R$1820*L4059)+$R$1809)-(($Q$1820*L4059)/((1+$R$1822)^($R$1823-1)))</f>
        <v>2159.4014664340775</v>
      </c>
      <c r="L4059" s="109">
        <f>VLOOKUP(J4059,$J$1801:$L$1987,3,FALSE)*M4059</f>
        <v>4</v>
      </c>
      <c r="M4059" s="2892">
        <f>VLOOKUP(J4059,$J$3297:$K$3483,2,FALSE)</f>
        <v>1</v>
      </c>
      <c r="N4059" s="1132"/>
      <c r="O4059" s="228"/>
      <c r="P4059" s="842"/>
      <c r="Q4059" s="842"/>
      <c r="R4059" s="842"/>
      <c r="S4059" s="830"/>
      <c r="T4059" s="2905"/>
      <c r="U4059" s="123"/>
      <c r="V4059" s="3940"/>
      <c r="W4059" s="3091">
        <v>4471.575704441655</v>
      </c>
      <c r="X4059" s="533">
        <f>$Q$1809*(X$1901/12000)*$K$3397</f>
        <v>6337.5298794243427</v>
      </c>
      <c r="Y4059" s="533">
        <v>1742.3358902038149</v>
      </c>
      <c r="Z4059" s="530">
        <v>1742.3358902038149</v>
      </c>
      <c r="AA4059" s="530">
        <v>1742.3358902038149</v>
      </c>
      <c r="AB4059" s="533">
        <v>1992.1449598081149</v>
      </c>
      <c r="AC4059" s="3082">
        <v>2159.4014664340775</v>
      </c>
      <c r="AD4059" s="791"/>
      <c r="AE4059" s="791"/>
      <c r="AF4059" s="791"/>
      <c r="AG4059" s="791"/>
      <c r="AH4059" s="1924"/>
      <c r="AI4059" s="1924"/>
      <c r="AJ4059" s="1924"/>
      <c r="AK4059" s="1924"/>
      <c r="AL4059" s="1924"/>
      <c r="AM4059" s="1924"/>
      <c r="AN4059" s="1924"/>
      <c r="AO4059" s="1924"/>
      <c r="AP4059" s="1924"/>
      <c r="AQ4059" s="1924"/>
      <c r="AR4059" s="1924"/>
      <c r="AS4059" s="1924"/>
      <c r="AT4059" s="1924"/>
      <c r="AU4059" s="1924"/>
      <c r="AV4059" s="1924"/>
      <c r="AW4059" s="1924"/>
      <c r="AX4059" s="1924"/>
      <c r="AY4059" s="1924"/>
      <c r="AZ4059" s="1924"/>
      <c r="BA4059" s="1924"/>
      <c r="BB4059" s="573"/>
      <c r="BC4059" s="574"/>
      <c r="BD4059" s="676"/>
      <c r="BE4059" s="583"/>
    </row>
    <row r="4060" spans="1:57" s="51" customFormat="1" ht="15" hidden="1" customHeight="1" outlineLevel="1" x14ac:dyDescent="0.25">
      <c r="A4060" s="2040"/>
      <c r="B4060" s="574"/>
      <c r="C4060" s="328"/>
      <c r="D4060" s="3924"/>
      <c r="E4060" s="3921"/>
      <c r="F4060" s="2649" t="str">
        <f t="shared" si="326"/>
        <v>ASHP-SEER19_ER1_SF</v>
      </c>
      <c r="G4060" s="2649"/>
      <c r="H4060" s="2649"/>
      <c r="I4060" s="2649"/>
      <c r="J4060" s="3086" t="str">
        <f t="shared" si="325"/>
        <v>354000_2021_12_</v>
      </c>
      <c r="K4060" s="1049"/>
      <c r="L4060" s="109" t="str">
        <f>IF(K4060&gt;0,VLOOKUP(J4060,$J$1801:$L$1987,3,FALSE),"")</f>
        <v/>
      </c>
      <c r="M4060" s="2892" t="str">
        <f>IF(K4060&gt;0,VLOOKUP(J4060,$J$3297:$K$3483,2,FALSE),"")</f>
        <v/>
      </c>
      <c r="N4060" s="1132"/>
      <c r="O4060" s="228"/>
      <c r="P4060" s="842"/>
      <c r="Q4060" s="842"/>
      <c r="R4060" s="842"/>
      <c r="S4060" s="830"/>
      <c r="T4060" s="2905"/>
      <c r="U4060" s="123"/>
      <c r="V4060" s="3940"/>
      <c r="W4060" s="3091"/>
      <c r="X4060" s="533"/>
      <c r="Y4060" s="533"/>
      <c r="Z4060" s="530"/>
      <c r="AA4060" s="530"/>
      <c r="AB4060" s="533"/>
      <c r="AC4060" s="1049"/>
      <c r="AD4060" s="791"/>
      <c r="AE4060" s="791"/>
      <c r="AF4060" s="791"/>
      <c r="AG4060" s="791"/>
      <c r="AH4060" s="1924"/>
      <c r="AI4060" s="1924"/>
      <c r="AJ4060" s="1924"/>
      <c r="AK4060" s="1924"/>
      <c r="AL4060" s="1924"/>
      <c r="AM4060" s="1924"/>
      <c r="AN4060" s="1924"/>
      <c r="AO4060" s="1924"/>
      <c r="AP4060" s="1924"/>
      <c r="AQ4060" s="1924"/>
      <c r="AR4060" s="1924"/>
      <c r="AS4060" s="1924"/>
      <c r="AT4060" s="1924"/>
      <c r="AU4060" s="1924"/>
      <c r="AV4060" s="1924"/>
      <c r="AW4060" s="1924"/>
      <c r="AX4060" s="1924"/>
      <c r="AY4060" s="1924"/>
      <c r="AZ4060" s="1924"/>
      <c r="BA4060" s="1924"/>
      <c r="BB4060" s="573"/>
      <c r="BC4060" s="574"/>
      <c r="BD4060" s="676"/>
      <c r="BE4060" s="583"/>
    </row>
    <row r="4061" spans="1:57" s="51" customFormat="1" ht="15" hidden="1" customHeight="1" outlineLevel="1" x14ac:dyDescent="0.25">
      <c r="A4061" s="2040"/>
      <c r="B4061" s="574"/>
      <c r="C4061" s="328"/>
      <c r="D4061" s="3924"/>
      <c r="E4061" s="3921"/>
      <c r="F4061" s="2649" t="str">
        <f t="shared" si="326"/>
        <v>ASHP-SEER19_ER2_SF</v>
      </c>
      <c r="G4061" s="2649"/>
      <c r="H4061" s="2649"/>
      <c r="I4061" s="2649"/>
      <c r="J4061" s="3086" t="str">
        <f t="shared" si="325"/>
        <v>354000_2021_12_</v>
      </c>
      <c r="K4061" s="1049"/>
      <c r="L4061" s="109" t="str">
        <f>IF(K4061&gt;0,VLOOKUP(J4061,$J$1801:$L$1987,3,FALSE),"")</f>
        <v/>
      </c>
      <c r="M4061" s="2892" t="str">
        <f>IF(K4061&gt;0,VLOOKUP(J4061,$J$3297:$K$3483,2,FALSE),"")</f>
        <v/>
      </c>
      <c r="N4061" s="1132"/>
      <c r="O4061" s="228"/>
      <c r="P4061" s="842"/>
      <c r="Q4061" s="842"/>
      <c r="R4061" s="842"/>
      <c r="S4061" s="830"/>
      <c r="T4061" s="2905"/>
      <c r="U4061" s="123"/>
      <c r="V4061" s="3940"/>
      <c r="W4061" s="3091"/>
      <c r="X4061" s="533"/>
      <c r="Y4061" s="533"/>
      <c r="Z4061" s="530"/>
      <c r="AA4061" s="530"/>
      <c r="AB4061" s="533"/>
      <c r="AC4061" s="1049"/>
      <c r="AD4061" s="791"/>
      <c r="AE4061" s="791"/>
      <c r="AF4061" s="791"/>
      <c r="AG4061" s="791"/>
      <c r="AH4061" s="1924"/>
      <c r="AI4061" s="1924"/>
      <c r="AJ4061" s="1924"/>
      <c r="AK4061" s="1924"/>
      <c r="AL4061" s="1924"/>
      <c r="AM4061" s="1924"/>
      <c r="AN4061" s="1924"/>
      <c r="AO4061" s="1924"/>
      <c r="AP4061" s="1924"/>
      <c r="AQ4061" s="1924"/>
      <c r="AR4061" s="1924"/>
      <c r="AS4061" s="1924"/>
      <c r="AT4061" s="1924"/>
      <c r="AU4061" s="1924"/>
      <c r="AV4061" s="1924"/>
      <c r="AW4061" s="1924"/>
      <c r="AX4061" s="1924"/>
      <c r="AY4061" s="1924"/>
      <c r="AZ4061" s="1924"/>
      <c r="BA4061" s="1924"/>
      <c r="BB4061" s="573"/>
      <c r="BC4061" s="574"/>
      <c r="BD4061" s="676"/>
      <c r="BE4061" s="583"/>
    </row>
    <row r="4062" spans="1:57" s="51" customFormat="1" ht="15" hidden="1" customHeight="1" outlineLevel="1" x14ac:dyDescent="0.25">
      <c r="A4062" s="2040"/>
      <c r="B4062" s="574"/>
      <c r="C4062" s="328"/>
      <c r="D4062" s="3924"/>
      <c r="E4062" s="3921"/>
      <c r="F4062" s="2649" t="str">
        <f t="shared" si="326"/>
        <v>ASHP-SEER19_ER2_SF</v>
      </c>
      <c r="G4062" s="2649"/>
      <c r="H4062" s="2649"/>
      <c r="I4062" s="2649"/>
      <c r="J4062" s="3086" t="str">
        <f t="shared" si="325"/>
        <v>354000_2021_12_</v>
      </c>
      <c r="K4062" s="1049"/>
      <c r="L4062" s="109" t="str">
        <f>IF(K4062&gt;0,VLOOKUP(J4062,$J$1801:$L$1987,3,FALSE),"")</f>
        <v/>
      </c>
      <c r="M4062" s="2892" t="str">
        <f>IF(K4062&gt;0,VLOOKUP(J4062,$J$3297:$K$3483,2,FALSE),"")</f>
        <v/>
      </c>
      <c r="N4062" s="1132"/>
      <c r="O4062" s="228"/>
      <c r="P4062" s="842"/>
      <c r="Q4062" s="842"/>
      <c r="R4062" s="842"/>
      <c r="S4062" s="830"/>
      <c r="T4062" s="2905"/>
      <c r="U4062" s="123"/>
      <c r="V4062" s="3940"/>
      <c r="W4062" s="3091"/>
      <c r="X4062" s="533"/>
      <c r="Y4062" s="533"/>
      <c r="Z4062" s="530"/>
      <c r="AA4062" s="530"/>
      <c r="AB4062" s="533"/>
      <c r="AC4062" s="1049"/>
      <c r="AD4062" s="791"/>
      <c r="AE4062" s="791"/>
      <c r="AF4062" s="791"/>
      <c r="AG4062" s="791"/>
      <c r="AH4062" s="1924"/>
      <c r="AI4062" s="1924"/>
      <c r="AJ4062" s="1924"/>
      <c r="AK4062" s="1924"/>
      <c r="AL4062" s="1924"/>
      <c r="AM4062" s="1924"/>
      <c r="AN4062" s="1924"/>
      <c r="AO4062" s="1924"/>
      <c r="AP4062" s="1924"/>
      <c r="AQ4062" s="1924"/>
      <c r="AR4062" s="1924"/>
      <c r="AS4062" s="1924"/>
      <c r="AT4062" s="1924"/>
      <c r="AU4062" s="1924"/>
      <c r="AV4062" s="1924"/>
      <c r="AW4062" s="1924"/>
      <c r="AX4062" s="1924"/>
      <c r="AY4062" s="1924"/>
      <c r="AZ4062" s="1924"/>
      <c r="BA4062" s="1924"/>
      <c r="BB4062" s="573"/>
      <c r="BC4062" s="574"/>
      <c r="BD4062" s="676"/>
      <c r="BE4062" s="583"/>
    </row>
    <row r="4063" spans="1:57" s="51" customFormat="1" ht="15" hidden="1" customHeight="1" outlineLevel="1" x14ac:dyDescent="0.25">
      <c r="A4063" s="2040"/>
      <c r="B4063" s="574"/>
      <c r="C4063" s="328"/>
      <c r="D4063" s="3924"/>
      <c r="E4063" s="3921"/>
      <c r="F4063" s="2649" t="str">
        <f t="shared" si="326"/>
        <v>ASHP-SEER19_ROF_SF</v>
      </c>
      <c r="G4063" s="2649"/>
      <c r="H4063" s="2649"/>
      <c r="I4063" s="2649"/>
      <c r="J4063" s="3086" t="str">
        <f t="shared" si="325"/>
        <v>354050_2021_12_</v>
      </c>
      <c r="K4063" s="1049">
        <f>$R$1809*K$3303</f>
        <v>1203.6500000000003</v>
      </c>
      <c r="L4063" s="109">
        <f>VLOOKUP(J4063,$J$1801:$L$1987,3,FALSE)*M4063</f>
        <v>2.1777777777777776</v>
      </c>
      <c r="M4063" s="2892">
        <f>VLOOKUP(J4063,$J$3297:$K$3483,2,FALSE)</f>
        <v>1</v>
      </c>
      <c r="N4063" s="1132"/>
      <c r="O4063" s="228"/>
      <c r="P4063" s="842"/>
      <c r="Q4063" s="842"/>
      <c r="R4063" s="842"/>
      <c r="S4063" s="830"/>
      <c r="T4063" s="2905"/>
      <c r="U4063" s="123"/>
      <c r="V4063" s="3940"/>
      <c r="W4063" s="3091">
        <v>2684</v>
      </c>
      <c r="X4063" s="533">
        <f>$R$1809*(X$1903/12000)*X$3399</f>
        <v>3972.045000000001</v>
      </c>
      <c r="Y4063" s="533">
        <v>813.33333333333337</v>
      </c>
      <c r="Z4063" s="530">
        <v>813.33333333333337</v>
      </c>
      <c r="AA4063" s="530">
        <v>813.33333333333337</v>
      </c>
      <c r="AB4063" s="533">
        <v>1203.6500000000003</v>
      </c>
      <c r="AC4063" s="1049">
        <v>1203.6500000000003</v>
      </c>
      <c r="AD4063" s="791"/>
      <c r="AE4063" s="791"/>
      <c r="AF4063" s="791"/>
      <c r="AG4063" s="791"/>
      <c r="AH4063" s="1924"/>
      <c r="AI4063" s="1924"/>
      <c r="AJ4063" s="1924"/>
      <c r="AK4063" s="1924"/>
      <c r="AL4063" s="1924"/>
      <c r="AM4063" s="1924"/>
      <c r="AN4063" s="1924"/>
      <c r="AO4063" s="1924"/>
      <c r="AP4063" s="1924"/>
      <c r="AQ4063" s="1924"/>
      <c r="AR4063" s="1924"/>
      <c r="AS4063" s="1924"/>
      <c r="AT4063" s="1924"/>
      <c r="AU4063" s="1924"/>
      <c r="AV4063" s="1924"/>
      <c r="AW4063" s="1924"/>
      <c r="AX4063" s="1924"/>
      <c r="AY4063" s="1924"/>
      <c r="AZ4063" s="1924"/>
      <c r="BA4063" s="1924"/>
      <c r="BB4063" s="573"/>
      <c r="BC4063" s="574"/>
      <c r="BD4063" s="676"/>
      <c r="BE4063" s="583"/>
    </row>
    <row r="4064" spans="1:57" s="51" customFormat="1" ht="15" hidden="1" customHeight="1" outlineLevel="1" x14ac:dyDescent="0.25">
      <c r="A4064" s="2040"/>
      <c r="B4064" s="574"/>
      <c r="C4064" s="328"/>
      <c r="D4064" s="3924"/>
      <c r="E4064" s="3921"/>
      <c r="F4064" s="2649" t="str">
        <f t="shared" si="326"/>
        <v>ASHP-SEER19_ROF_SF</v>
      </c>
      <c r="G4064" s="2649"/>
      <c r="H4064" s="2649"/>
      <c r="I4064" s="2649"/>
      <c r="J4064" s="3086" t="str">
        <f t="shared" si="325"/>
        <v>354050_2021_12_</v>
      </c>
      <c r="K4064" s="1049"/>
      <c r="L4064" s="109" t="str">
        <f>IF(K4064&gt;0,VLOOKUP(J4064,$J$1801:$L$1987,3,FALSE),"")</f>
        <v/>
      </c>
      <c r="M4064" s="2892" t="str">
        <f>IF(K4064&gt;0,VLOOKUP(J4064,$J$3297:$K$3483,2,FALSE),"")</f>
        <v/>
      </c>
      <c r="N4064" s="1132"/>
      <c r="O4064" s="228"/>
      <c r="P4064" s="842"/>
      <c r="Q4064" s="842"/>
      <c r="R4064" s="842"/>
      <c r="S4064" s="830"/>
      <c r="T4064" s="2905"/>
      <c r="U4064" s="123"/>
      <c r="V4064" s="3940"/>
      <c r="W4064" s="3091"/>
      <c r="X4064" s="533"/>
      <c r="Y4064" s="533"/>
      <c r="Z4064" s="530"/>
      <c r="AA4064" s="530"/>
      <c r="AB4064" s="533"/>
      <c r="AC4064" s="1049"/>
      <c r="AD4064" s="791"/>
      <c r="AE4064" s="791"/>
      <c r="AF4064" s="791"/>
      <c r="AG4064" s="791"/>
      <c r="AH4064" s="1924"/>
      <c r="AI4064" s="1924"/>
      <c r="AJ4064" s="1924"/>
      <c r="AK4064" s="1924"/>
      <c r="AL4064" s="1924"/>
      <c r="AM4064" s="1924"/>
      <c r="AN4064" s="1924"/>
      <c r="AO4064" s="1924"/>
      <c r="AP4064" s="1924"/>
      <c r="AQ4064" s="1924"/>
      <c r="AR4064" s="1924"/>
      <c r="AS4064" s="1924"/>
      <c r="AT4064" s="1924"/>
      <c r="AU4064" s="1924"/>
      <c r="AV4064" s="1924"/>
      <c r="AW4064" s="1924"/>
      <c r="AX4064" s="1924"/>
      <c r="AY4064" s="1924"/>
      <c r="AZ4064" s="1924"/>
      <c r="BA4064" s="1924"/>
      <c r="BB4064" s="573"/>
      <c r="BC4064" s="574"/>
      <c r="BD4064" s="676"/>
      <c r="BE4064" s="583"/>
    </row>
    <row r="4065" spans="1:57" s="51" customFormat="1" ht="15" hidden="1" customHeight="1" outlineLevel="1" x14ac:dyDescent="0.25">
      <c r="A4065" s="2040"/>
      <c r="B4065" s="574"/>
      <c r="C4065" s="328"/>
      <c r="D4065" s="3924"/>
      <c r="E4065" s="3921"/>
      <c r="F4065" s="2649" t="str">
        <f t="shared" si="326"/>
        <v>ASHP-SEER17-Replace_CAC_ElectricHeat_ER1_SF</v>
      </c>
      <c r="G4065" s="2649"/>
      <c r="H4065" s="2649"/>
      <c r="I4065" s="2649"/>
      <c r="J4065" s="3086" t="str">
        <f t="shared" si="325"/>
        <v>354100_2021_12_</v>
      </c>
      <c r="K4065" s="1049">
        <f>(($R$1820*L4065)+$R$1807)-(($Q$1820*L4065)/((1+$R$1822)^($R$1823-1)))</f>
        <v>1402.8007574105659</v>
      </c>
      <c r="L4065" s="109">
        <f>VLOOKUP(J4065,$J$1801:$L$1987,3,FALSE)*M4065</f>
        <v>2.8409090909090908</v>
      </c>
      <c r="M4065" s="2892">
        <f>VLOOKUP(J4065,$J$3297:$K$3483,2,FALSE)</f>
        <v>1</v>
      </c>
      <c r="N4065" s="1132"/>
      <c r="O4065" s="228"/>
      <c r="P4065" s="842"/>
      <c r="Q4065" s="842"/>
      <c r="R4065" s="842"/>
      <c r="S4065" s="830"/>
      <c r="T4065" s="2905"/>
      <c r="U4065" s="123"/>
      <c r="V4065" s="3940"/>
      <c r="W4065" s="3091">
        <v>3824.9615612563771</v>
      </c>
      <c r="X4065" s="533">
        <f>(X$1904/12000)*$Q$1807*X$3400</f>
        <v>4466.5221594592294</v>
      </c>
      <c r="Y4065" s="533">
        <v>1452.6993716056036</v>
      </c>
      <c r="Z4065" s="530">
        <v>1452.6993716056036</v>
      </c>
      <c r="AA4065" s="530">
        <v>1452.6993716056036</v>
      </c>
      <c r="AB4065" s="533">
        <v>1464.7073864864105</v>
      </c>
      <c r="AC4065" s="3082">
        <v>1402.8007574105659</v>
      </c>
      <c r="AD4065" s="791"/>
      <c r="AE4065" s="791"/>
      <c r="AF4065" s="791"/>
      <c r="AG4065" s="791"/>
      <c r="AH4065" s="1924"/>
      <c r="AI4065" s="1924"/>
      <c r="AJ4065" s="1924"/>
      <c r="AK4065" s="1924"/>
      <c r="AL4065" s="1924"/>
      <c r="AM4065" s="1924"/>
      <c r="AN4065" s="1924"/>
      <c r="AO4065" s="1924"/>
      <c r="AP4065" s="1924"/>
      <c r="AQ4065" s="1924"/>
      <c r="AR4065" s="1924"/>
      <c r="AS4065" s="1924"/>
      <c r="AT4065" s="1924"/>
      <c r="AU4065" s="1924"/>
      <c r="AV4065" s="1924"/>
      <c r="AW4065" s="1924"/>
      <c r="AX4065" s="1924"/>
      <c r="AY4065" s="1924"/>
      <c r="AZ4065" s="1924"/>
      <c r="BA4065" s="1924"/>
      <c r="BB4065" s="573"/>
      <c r="BC4065" s="574"/>
      <c r="BD4065" s="676"/>
      <c r="BE4065" s="583"/>
    </row>
    <row r="4066" spans="1:57" s="51" customFormat="1" ht="15" hidden="1" customHeight="1" outlineLevel="1" x14ac:dyDescent="0.25">
      <c r="A4066" s="2040"/>
      <c r="B4066" s="574"/>
      <c r="C4066" s="328"/>
      <c r="D4066" s="3924"/>
      <c r="E4066" s="3921"/>
      <c r="F4066" s="2649" t="str">
        <f t="shared" si="326"/>
        <v>ASHP-SEER17-Replace_CAC_ElectricHeat_ER1_SF</v>
      </c>
      <c r="G4066" s="2649"/>
      <c r="H4066" s="2649"/>
      <c r="I4066" s="2649"/>
      <c r="J4066" s="3086" t="str">
        <f t="shared" si="325"/>
        <v>354100_2021_12_</v>
      </c>
      <c r="K4066" s="1049"/>
      <c r="L4066" s="109" t="str">
        <f>IF(K4066&gt;0,VLOOKUP(J4066,$J$1801:$L$1987,3,FALSE),"")</f>
        <v/>
      </c>
      <c r="M4066" s="2892" t="str">
        <f>IF(K4066&gt;0,VLOOKUP(J4066,$J$3297:$K$3483,2,FALSE),"")</f>
        <v/>
      </c>
      <c r="N4066" s="1132"/>
      <c r="O4066" s="228"/>
      <c r="P4066" s="842"/>
      <c r="Q4066" s="842"/>
      <c r="R4066" s="842"/>
      <c r="S4066" s="830"/>
      <c r="T4066" s="2905"/>
      <c r="U4066" s="123"/>
      <c r="V4066" s="3940"/>
      <c r="W4066" s="3091"/>
      <c r="X4066" s="533"/>
      <c r="Y4066" s="533"/>
      <c r="Z4066" s="530"/>
      <c r="AA4066" s="530"/>
      <c r="AB4066" s="533"/>
      <c r="AC4066" s="1049"/>
      <c r="AD4066" s="791"/>
      <c r="AE4066" s="791"/>
      <c r="AF4066" s="791"/>
      <c r="AG4066" s="791"/>
      <c r="AH4066" s="1924"/>
      <c r="AI4066" s="1924"/>
      <c r="AJ4066" s="1924"/>
      <c r="AK4066" s="1924"/>
      <c r="AL4066" s="1924"/>
      <c r="AM4066" s="1924"/>
      <c r="AN4066" s="1924"/>
      <c r="AO4066" s="1924"/>
      <c r="AP4066" s="1924"/>
      <c r="AQ4066" s="1924"/>
      <c r="AR4066" s="1924"/>
      <c r="AS4066" s="1924"/>
      <c r="AT4066" s="1924"/>
      <c r="AU4066" s="1924"/>
      <c r="AV4066" s="1924"/>
      <c r="AW4066" s="1924"/>
      <c r="AX4066" s="1924"/>
      <c r="AY4066" s="1924"/>
      <c r="AZ4066" s="1924"/>
      <c r="BA4066" s="1924"/>
      <c r="BB4066" s="573"/>
      <c r="BC4066" s="574"/>
      <c r="BD4066" s="676"/>
      <c r="BE4066" s="583"/>
    </row>
    <row r="4067" spans="1:57" s="51" customFormat="1" ht="15" hidden="1" customHeight="1" outlineLevel="1" x14ac:dyDescent="0.25">
      <c r="A4067" s="2040"/>
      <c r="B4067" s="574"/>
      <c r="C4067" s="328"/>
      <c r="D4067" s="3924"/>
      <c r="E4067" s="3921"/>
      <c r="F4067" s="2649" t="str">
        <f t="shared" si="326"/>
        <v>ASHP-SEER17-Replace_CAC_ElectricHeat_ER2_SF</v>
      </c>
      <c r="G4067" s="2649"/>
      <c r="H4067" s="2649"/>
      <c r="I4067" s="2649"/>
      <c r="J4067" s="3086" t="str">
        <f t="shared" si="325"/>
        <v>354100_2021_12_</v>
      </c>
      <c r="K4067" s="1049"/>
      <c r="L4067" s="109" t="str">
        <f>IF(K4067&gt;0,VLOOKUP(J4067,$J$1801:$L$1987,3,FALSE),"")</f>
        <v/>
      </c>
      <c r="M4067" s="2892" t="str">
        <f>IF(K4067&gt;0,VLOOKUP(J4067,$J$3297:$K$3483,2,FALSE),"")</f>
        <v/>
      </c>
      <c r="N4067" s="1132"/>
      <c r="O4067" s="228"/>
      <c r="P4067" s="842"/>
      <c r="Q4067" s="842"/>
      <c r="R4067" s="842"/>
      <c r="S4067" s="830"/>
      <c r="T4067" s="2905"/>
      <c r="U4067" s="123"/>
      <c r="V4067" s="3940"/>
      <c r="W4067" s="3091"/>
      <c r="X4067" s="533"/>
      <c r="Y4067" s="533"/>
      <c r="Z4067" s="530"/>
      <c r="AA4067" s="530"/>
      <c r="AB4067" s="533"/>
      <c r="AC4067" s="1049"/>
      <c r="AD4067" s="791"/>
      <c r="AE4067" s="791"/>
      <c r="AF4067" s="791"/>
      <c r="AG4067" s="791"/>
      <c r="AH4067" s="1924"/>
      <c r="AI4067" s="1924"/>
      <c r="AJ4067" s="1924"/>
      <c r="AK4067" s="1924"/>
      <c r="AL4067" s="1924"/>
      <c r="AM4067" s="1924"/>
      <c r="AN4067" s="1924"/>
      <c r="AO4067" s="1924"/>
      <c r="AP4067" s="1924"/>
      <c r="AQ4067" s="1924"/>
      <c r="AR4067" s="1924"/>
      <c r="AS4067" s="1924"/>
      <c r="AT4067" s="1924"/>
      <c r="AU4067" s="1924"/>
      <c r="AV4067" s="1924"/>
      <c r="AW4067" s="1924"/>
      <c r="AX4067" s="1924"/>
      <c r="AY4067" s="1924"/>
      <c r="AZ4067" s="1924"/>
      <c r="BA4067" s="1924"/>
      <c r="BB4067" s="573"/>
      <c r="BC4067" s="574"/>
      <c r="BD4067" s="676"/>
      <c r="BE4067" s="583"/>
    </row>
    <row r="4068" spans="1:57" s="51" customFormat="1" ht="15" hidden="1" customHeight="1" outlineLevel="1" x14ac:dyDescent="0.25">
      <c r="A4068" s="2040"/>
      <c r="B4068" s="574"/>
      <c r="C4068" s="328"/>
      <c r="D4068" s="3924"/>
      <c r="E4068" s="3921"/>
      <c r="F4068" s="2649" t="str">
        <f t="shared" si="326"/>
        <v>ASHP-SEER17-Replace_CAC_ElectricHeat_ER2_SF</v>
      </c>
      <c r="G4068" s="2649"/>
      <c r="H4068" s="2649"/>
      <c r="I4068" s="2649"/>
      <c r="J4068" s="3086" t="str">
        <f t="shared" si="325"/>
        <v>354100_2021_12_</v>
      </c>
      <c r="K4068" s="1049"/>
      <c r="L4068" s="109" t="str">
        <f>IF(K4068&gt;0,VLOOKUP(J4068,$J$1801:$L$1987,3,FALSE),"")</f>
        <v/>
      </c>
      <c r="M4068" s="2892" t="str">
        <f>IF(K4068&gt;0,VLOOKUP(J4068,$J$3297:$K$3483,2,FALSE),"")</f>
        <v/>
      </c>
      <c r="N4068" s="1132"/>
      <c r="O4068" s="228"/>
      <c r="P4068" s="842"/>
      <c r="Q4068" s="842"/>
      <c r="R4068" s="842"/>
      <c r="S4068" s="830"/>
      <c r="T4068" s="2905"/>
      <c r="U4068" s="123"/>
      <c r="V4068" s="3940"/>
      <c r="W4068" s="3091"/>
      <c r="X4068" s="533"/>
      <c r="Y4068" s="533"/>
      <c r="Z4068" s="530"/>
      <c r="AA4068" s="530"/>
      <c r="AB4068" s="533"/>
      <c r="AC4068" s="1049"/>
      <c r="AD4068" s="791"/>
      <c r="AE4068" s="791"/>
      <c r="AF4068" s="791"/>
      <c r="AG4068" s="791"/>
      <c r="AH4068" s="1924"/>
      <c r="AI4068" s="1924"/>
      <c r="AJ4068" s="1924"/>
      <c r="AK4068" s="1924"/>
      <c r="AL4068" s="1924"/>
      <c r="AM4068" s="1924"/>
      <c r="AN4068" s="1924"/>
      <c r="AO4068" s="1924"/>
      <c r="AP4068" s="1924"/>
      <c r="AQ4068" s="1924"/>
      <c r="AR4068" s="1924"/>
      <c r="AS4068" s="1924"/>
      <c r="AT4068" s="1924"/>
      <c r="AU4068" s="1924"/>
      <c r="AV4068" s="1924"/>
      <c r="AW4068" s="1924"/>
      <c r="AX4068" s="1924"/>
      <c r="AY4068" s="1924"/>
      <c r="AZ4068" s="1924"/>
      <c r="BA4068" s="1924"/>
      <c r="BB4068" s="573"/>
      <c r="BC4068" s="574"/>
      <c r="BD4068" s="676"/>
      <c r="BE4068" s="583"/>
    </row>
    <row r="4069" spans="1:57" s="1924" customFormat="1" ht="15" hidden="1" customHeight="1" outlineLevel="1" x14ac:dyDescent="0.25">
      <c r="A4069" s="2040"/>
      <c r="B4069" s="574"/>
      <c r="C4069" s="328"/>
      <c r="D4069" s="3924"/>
      <c r="E4069" s="3921"/>
      <c r="F4069" s="2649" t="str">
        <f t="shared" si="326"/>
        <v>ASHP-SEER17-Replace_CAC_NonElectricHeat_ER1_SF</v>
      </c>
      <c r="G4069" s="2649"/>
      <c r="H4069" s="2649"/>
      <c r="I4069" s="2649"/>
      <c r="J4069" s="3086" t="str">
        <f t="shared" si="325"/>
        <v>354110_2021_12_</v>
      </c>
      <c r="K4069" s="1049">
        <f>(($R$1820*L4069)+$R$1807)-(($Q$1820*L4069)/((1+$R$1822)^($R$1823-1)))</f>
        <v>1402.8007574105659</v>
      </c>
      <c r="L4069" s="109">
        <f>VLOOKUP(J4069,$J$1801:$L$1987,3,FALSE)*M4069</f>
        <v>2.8409090909090908</v>
      </c>
      <c r="M4069" s="2892">
        <f>VLOOKUP(J4069,$J$3297:$K$3483,2,FALSE)</f>
        <v>1</v>
      </c>
      <c r="N4069" s="1132"/>
      <c r="O4069" s="228"/>
      <c r="P4069" s="842"/>
      <c r="Q4069" s="842"/>
      <c r="R4069" s="842"/>
      <c r="S4069" s="830"/>
      <c r="T4069" s="2905"/>
      <c r="U4069" s="123"/>
      <c r="V4069" s="3940"/>
      <c r="W4069" s="3091"/>
      <c r="X4069" s="533"/>
      <c r="Y4069" s="533"/>
      <c r="Z4069" s="530"/>
      <c r="AA4069" s="530"/>
      <c r="AB4069" s="533"/>
      <c r="AC4069" s="3082">
        <v>1402.8007574105659</v>
      </c>
      <c r="AD4069" s="791"/>
      <c r="AE4069" s="791"/>
      <c r="AF4069" s="791"/>
      <c r="AG4069" s="791"/>
      <c r="BB4069" s="573"/>
      <c r="BC4069" s="574"/>
      <c r="BD4069" s="676"/>
      <c r="BE4069" s="583"/>
    </row>
    <row r="4070" spans="1:57" s="1924" customFormat="1" ht="15" hidden="1" customHeight="1" outlineLevel="1" x14ac:dyDescent="0.25">
      <c r="A4070" s="2040"/>
      <c r="B4070" s="574"/>
      <c r="C4070" s="328"/>
      <c r="D4070" s="3924"/>
      <c r="E4070" s="3921"/>
      <c r="F4070" s="2649" t="str">
        <f t="shared" si="326"/>
        <v>ASHP-SEER17-Replace_CAC_NonElectricHeat_ER1_SF</v>
      </c>
      <c r="G4070" s="2649"/>
      <c r="H4070" s="2649"/>
      <c r="I4070" s="2649"/>
      <c r="J4070" s="3086" t="str">
        <f t="shared" si="325"/>
        <v>354110_2021_12_</v>
      </c>
      <c r="K4070" s="1049"/>
      <c r="L4070" s="109"/>
      <c r="M4070" s="2892"/>
      <c r="N4070" s="1132"/>
      <c r="O4070" s="228"/>
      <c r="P4070" s="842"/>
      <c r="Q4070" s="842"/>
      <c r="R4070" s="842"/>
      <c r="S4070" s="830"/>
      <c r="T4070" s="2905"/>
      <c r="U4070" s="123"/>
      <c r="V4070" s="3940"/>
      <c r="W4070" s="3091"/>
      <c r="X4070" s="533"/>
      <c r="Y4070" s="533"/>
      <c r="Z4070" s="530"/>
      <c r="AA4070" s="530"/>
      <c r="AB4070" s="533"/>
      <c r="AC4070" s="1049"/>
      <c r="AD4070" s="791"/>
      <c r="AE4070" s="791"/>
      <c r="AF4070" s="791"/>
      <c r="AG4070" s="791"/>
      <c r="BB4070" s="573"/>
      <c r="BC4070" s="574"/>
      <c r="BD4070" s="676"/>
      <c r="BE4070" s="583"/>
    </row>
    <row r="4071" spans="1:57" s="1924" customFormat="1" ht="15" hidden="1" customHeight="1" outlineLevel="1" x14ac:dyDescent="0.25">
      <c r="A4071" s="2040"/>
      <c r="B4071" s="574"/>
      <c r="C4071" s="328"/>
      <c r="D4071" s="3924"/>
      <c r="E4071" s="3921"/>
      <c r="F4071" s="2649" t="str">
        <f t="shared" si="326"/>
        <v>ASHP-SEER17-Replace_CAC_NonElectricHeat_ER2_SF</v>
      </c>
      <c r="G4071" s="2649"/>
      <c r="H4071" s="2649"/>
      <c r="I4071" s="2649"/>
      <c r="J4071" s="3086" t="str">
        <f t="shared" si="325"/>
        <v>354110_2021_12_</v>
      </c>
      <c r="K4071" s="1049"/>
      <c r="L4071" s="109"/>
      <c r="M4071" s="2892"/>
      <c r="N4071" s="1132"/>
      <c r="O4071" s="228"/>
      <c r="P4071" s="842"/>
      <c r="Q4071" s="842"/>
      <c r="R4071" s="842"/>
      <c r="S4071" s="830"/>
      <c r="T4071" s="2905"/>
      <c r="U4071" s="123"/>
      <c r="V4071" s="3940"/>
      <c r="W4071" s="3091"/>
      <c r="X4071" s="533"/>
      <c r="Y4071" s="533"/>
      <c r="Z4071" s="530"/>
      <c r="AA4071" s="530"/>
      <c r="AB4071" s="533"/>
      <c r="AC4071" s="1049"/>
      <c r="AD4071" s="791"/>
      <c r="AE4071" s="791"/>
      <c r="AF4071" s="791"/>
      <c r="AG4071" s="791"/>
      <c r="BB4071" s="573"/>
      <c r="BC4071" s="574"/>
      <c r="BD4071" s="676"/>
      <c r="BE4071" s="583"/>
    </row>
    <row r="4072" spans="1:57" s="1924" customFormat="1" ht="15" hidden="1" customHeight="1" outlineLevel="1" x14ac:dyDescent="0.25">
      <c r="A4072" s="2040"/>
      <c r="B4072" s="574"/>
      <c r="C4072" s="328"/>
      <c r="D4072" s="3924"/>
      <c r="E4072" s="3921"/>
      <c r="F4072" s="2649" t="str">
        <f t="shared" si="326"/>
        <v>ASHP-SEER17-Replace_CAC_NonElectricHeat_ER2_SF</v>
      </c>
      <c r="G4072" s="2649"/>
      <c r="H4072" s="2649"/>
      <c r="I4072" s="2649"/>
      <c r="J4072" s="3086" t="str">
        <f t="shared" si="325"/>
        <v>354110_2021_12_</v>
      </c>
      <c r="K4072" s="1049"/>
      <c r="L4072" s="109"/>
      <c r="M4072" s="2892"/>
      <c r="N4072" s="1132"/>
      <c r="O4072" s="228"/>
      <c r="P4072" s="842"/>
      <c r="Q4072" s="842"/>
      <c r="R4072" s="842"/>
      <c r="S4072" s="830"/>
      <c r="T4072" s="2905"/>
      <c r="U4072" s="123"/>
      <c r="V4072" s="3940"/>
      <c r="W4072" s="3091"/>
      <c r="X4072" s="533"/>
      <c r="Y4072" s="533"/>
      <c r="Z4072" s="530"/>
      <c r="AA4072" s="530"/>
      <c r="AB4072" s="533"/>
      <c r="AC4072" s="1049"/>
      <c r="AD4072" s="791"/>
      <c r="AE4072" s="791"/>
      <c r="AF4072" s="791"/>
      <c r="AG4072" s="791"/>
      <c r="BB4072" s="573"/>
      <c r="BC4072" s="574"/>
      <c r="BD4072" s="676"/>
      <c r="BE4072" s="583"/>
    </row>
    <row r="4073" spans="1:57" s="51" customFormat="1" ht="15" hidden="1" customHeight="1" outlineLevel="1" x14ac:dyDescent="0.25">
      <c r="A4073" s="2040"/>
      <c r="B4073" s="574"/>
      <c r="C4073" s="328"/>
      <c r="D4073" s="3924"/>
      <c r="E4073" s="3921"/>
      <c r="F4073" s="2649" t="str">
        <f t="shared" si="326"/>
        <v>ASHP-SEER17-Replace_CAC_ElectricHeat_ER1_MF</v>
      </c>
      <c r="G4073" s="2649"/>
      <c r="H4073" s="2649"/>
      <c r="I4073" s="2649"/>
      <c r="J4073" s="3086" t="str">
        <f>C1621</f>
        <v>354150_2019_12_</v>
      </c>
      <c r="K4073" s="1049">
        <f>(($R$1820*L4073)+$R$1807)-(($Q$1820*L4073)/((1+$R$1822)^($R$1823-1)))</f>
        <v>1205.4598012161669</v>
      </c>
      <c r="L4073" s="109">
        <f>VLOOKUP(J4073,$J$1801:$L$1987,3,FALSE)*M4073</f>
        <v>2.0150000000000001</v>
      </c>
      <c r="M4073" s="2892">
        <f>VLOOKUP(J4073,$J$3297:$K$3483,2,FALSE)</f>
        <v>0.65</v>
      </c>
      <c r="N4073" s="1132"/>
      <c r="O4073" s="228"/>
      <c r="P4073" s="842"/>
      <c r="Q4073" s="842"/>
      <c r="R4073" s="842"/>
      <c r="S4073" s="830"/>
      <c r="T4073" s="2905"/>
      <c r="U4073" s="123"/>
      <c r="V4073" s="3940"/>
      <c r="W4073" s="3091">
        <v>3824.9615612563771</v>
      </c>
      <c r="X4073" s="533">
        <f>(X$1908/12000)*$Q$1807*X$3404</f>
        <v>2903.2394036484993</v>
      </c>
      <c r="Y4073" s="533">
        <v>1147.2545915436422</v>
      </c>
      <c r="Z4073" s="530">
        <v>1147.2545915436422</v>
      </c>
      <c r="AA4073" s="530">
        <v>1147.2545915436422</v>
      </c>
      <c r="AB4073" s="533">
        <v>1205.4598012161669</v>
      </c>
      <c r="AC4073" s="1049">
        <v>1205.4598012161669</v>
      </c>
      <c r="AD4073" s="791"/>
      <c r="AE4073" s="791"/>
      <c r="AF4073" s="791"/>
      <c r="AG4073" s="791"/>
      <c r="AH4073" s="1924"/>
      <c r="AI4073" s="1924"/>
      <c r="AJ4073" s="1924"/>
      <c r="AK4073" s="1924"/>
      <c r="AL4073" s="1924"/>
      <c r="AM4073" s="1924"/>
      <c r="AN4073" s="1924"/>
      <c r="AO4073" s="1924"/>
      <c r="AP4073" s="1924"/>
      <c r="AQ4073" s="1924"/>
      <c r="AR4073" s="1924"/>
      <c r="AS4073" s="1924"/>
      <c r="AT4073" s="1924"/>
      <c r="AU4073" s="1924"/>
      <c r="AV4073" s="1924"/>
      <c r="AW4073" s="1924"/>
      <c r="AX4073" s="1924"/>
      <c r="AY4073" s="1924"/>
      <c r="AZ4073" s="1924"/>
      <c r="BA4073" s="1924"/>
      <c r="BB4073" s="573"/>
      <c r="BC4073" s="574"/>
      <c r="BD4073" s="676"/>
      <c r="BE4073" s="583"/>
    </row>
    <row r="4074" spans="1:57" s="51" customFormat="1" ht="15" hidden="1" customHeight="1" outlineLevel="1" x14ac:dyDescent="0.25">
      <c r="A4074" s="2040"/>
      <c r="B4074" s="574"/>
      <c r="C4074" s="328"/>
      <c r="D4074" s="3924"/>
      <c r="E4074" s="3921"/>
      <c r="F4074" s="2649" t="str">
        <f t="shared" si="326"/>
        <v>ASHP-SEER17-Replace_CAC_ElectricHeat_ER1_MF</v>
      </c>
      <c r="G4074" s="2649"/>
      <c r="H4074" s="2649"/>
      <c r="I4074" s="2649"/>
      <c r="J4074" s="3086" t="str">
        <f>C1622</f>
        <v>354150_2019_12_</v>
      </c>
      <c r="K4074" s="1049"/>
      <c r="L4074" s="109" t="str">
        <f>IF(K4074&gt;0,VLOOKUP(J4074,$J$1801:$L$1987,3,FALSE),"")</f>
        <v/>
      </c>
      <c r="M4074" s="2892" t="str">
        <f>IF(K4074&gt;0,VLOOKUP(J4074,$J$3297:$K$3483,2,FALSE),"")</f>
        <v/>
      </c>
      <c r="N4074" s="1132"/>
      <c r="O4074" s="228"/>
      <c r="P4074" s="842"/>
      <c r="Q4074" s="842"/>
      <c r="R4074" s="842"/>
      <c r="S4074" s="830"/>
      <c r="T4074" s="2905"/>
      <c r="U4074" s="123"/>
      <c r="V4074" s="3940"/>
      <c r="W4074" s="3091"/>
      <c r="X4074" s="533"/>
      <c r="Y4074" s="533"/>
      <c r="Z4074" s="530"/>
      <c r="AA4074" s="530"/>
      <c r="AB4074" s="533"/>
      <c r="AC4074" s="1049"/>
      <c r="AD4074" s="791"/>
      <c r="AE4074" s="791"/>
      <c r="AF4074" s="791"/>
      <c r="AG4074" s="791"/>
      <c r="AH4074" s="1924"/>
      <c r="AI4074" s="1924"/>
      <c r="AJ4074" s="1924"/>
      <c r="AK4074" s="1924"/>
      <c r="AL4074" s="1924"/>
      <c r="AM4074" s="1924"/>
      <c r="AN4074" s="1924"/>
      <c r="AO4074" s="1924"/>
      <c r="AP4074" s="1924"/>
      <c r="AQ4074" s="1924"/>
      <c r="AR4074" s="1924"/>
      <c r="AS4074" s="1924"/>
      <c r="AT4074" s="1924"/>
      <c r="AU4074" s="1924"/>
      <c r="AV4074" s="1924"/>
      <c r="AW4074" s="1924"/>
      <c r="AX4074" s="1924"/>
      <c r="AY4074" s="1924"/>
      <c r="AZ4074" s="1924"/>
      <c r="BA4074" s="1924"/>
      <c r="BB4074" s="573"/>
      <c r="BC4074" s="574"/>
      <c r="BD4074" s="676"/>
      <c r="BE4074" s="583"/>
    </row>
    <row r="4075" spans="1:57" s="51" customFormat="1" ht="15" hidden="1" customHeight="1" outlineLevel="1" x14ac:dyDescent="0.25">
      <c r="A4075" s="2040"/>
      <c r="B4075" s="574"/>
      <c r="C4075" s="328"/>
      <c r="D4075" s="3924"/>
      <c r="E4075" s="3921"/>
      <c r="F4075" s="2649" t="str">
        <f t="shared" si="326"/>
        <v>ASHP-SEER17-Replace_CAC_ElectricHeat_ER2_MF</v>
      </c>
      <c r="G4075" s="2649"/>
      <c r="H4075" s="2649"/>
      <c r="I4075" s="2649"/>
      <c r="J4075" s="3086" t="str">
        <f>C1623</f>
        <v>354150_2019_12_</v>
      </c>
      <c r="K4075" s="1049"/>
      <c r="L4075" s="109" t="str">
        <f>IF(K4075&gt;0,VLOOKUP(J4075,$J$1801:$L$1987,3,FALSE),"")</f>
        <v/>
      </c>
      <c r="M4075" s="2892" t="str">
        <f>IF(K4075&gt;0,VLOOKUP(J4075,$J$3297:$K$3483,2,FALSE),"")</f>
        <v/>
      </c>
      <c r="N4075" s="1132"/>
      <c r="O4075" s="228"/>
      <c r="P4075" s="842"/>
      <c r="Q4075" s="842"/>
      <c r="R4075" s="842"/>
      <c r="S4075" s="830"/>
      <c r="T4075" s="2905"/>
      <c r="U4075" s="123"/>
      <c r="V4075" s="3940"/>
      <c r="W4075" s="3091"/>
      <c r="X4075" s="533"/>
      <c r="Y4075" s="533"/>
      <c r="Z4075" s="530"/>
      <c r="AA4075" s="530"/>
      <c r="AB4075" s="533"/>
      <c r="AC4075" s="1049"/>
      <c r="AD4075" s="791"/>
      <c r="AE4075" s="791"/>
      <c r="AF4075" s="791"/>
      <c r="AG4075" s="791"/>
      <c r="AH4075" s="1924"/>
      <c r="AI4075" s="1924"/>
      <c r="AJ4075" s="1924"/>
      <c r="AK4075" s="1924"/>
      <c r="AL4075" s="1924"/>
      <c r="AM4075" s="1924"/>
      <c r="AN4075" s="1924"/>
      <c r="AO4075" s="1924"/>
      <c r="AP4075" s="1924"/>
      <c r="AQ4075" s="1924"/>
      <c r="AR4075" s="1924"/>
      <c r="AS4075" s="1924"/>
      <c r="AT4075" s="1924"/>
      <c r="AU4075" s="1924"/>
      <c r="AV4075" s="1924"/>
      <c r="AW4075" s="1924"/>
      <c r="AX4075" s="1924"/>
      <c r="AY4075" s="1924"/>
      <c r="AZ4075" s="1924"/>
      <c r="BA4075" s="1924"/>
      <c r="BB4075" s="573"/>
      <c r="BC4075" s="574"/>
      <c r="BD4075" s="676"/>
      <c r="BE4075" s="583"/>
    </row>
    <row r="4076" spans="1:57" s="51" customFormat="1" ht="15" hidden="1" customHeight="1" outlineLevel="1" x14ac:dyDescent="0.25">
      <c r="A4076" s="2040"/>
      <c r="B4076" s="574"/>
      <c r="C4076" s="328"/>
      <c r="D4076" s="3924"/>
      <c r="E4076" s="3921"/>
      <c r="F4076" s="2649" t="str">
        <f t="shared" si="326"/>
        <v>ASHP-SEER17-Replace_CAC_ElectricHeat_ER2_MF</v>
      </c>
      <c r="G4076" s="2649"/>
      <c r="H4076" s="2649"/>
      <c r="I4076" s="2649"/>
      <c r="J4076" s="3086" t="str">
        <f>C1624</f>
        <v>354150_2019_12_</v>
      </c>
      <c r="K4076" s="1049"/>
      <c r="L4076" s="109" t="str">
        <f>IF(K4076&gt;0,VLOOKUP(J4076,$J$1801:$L$1987,3,FALSE),"")</f>
        <v/>
      </c>
      <c r="M4076" s="2892" t="str">
        <f>IF(K4076&gt;0,VLOOKUP(J4076,$J$3297:$K$3483,2,FALSE),"")</f>
        <v/>
      </c>
      <c r="N4076" s="1132"/>
      <c r="O4076" s="228"/>
      <c r="P4076" s="842"/>
      <c r="Q4076" s="842"/>
      <c r="R4076" s="842"/>
      <c r="S4076" s="830"/>
      <c r="T4076" s="2905"/>
      <c r="U4076" s="123"/>
      <c r="V4076" s="3940"/>
      <c r="W4076" s="3091"/>
      <c r="X4076" s="533"/>
      <c r="Y4076" s="533"/>
      <c r="Z4076" s="530"/>
      <c r="AA4076" s="530"/>
      <c r="AB4076" s="533"/>
      <c r="AC4076" s="1049"/>
      <c r="AD4076" s="791"/>
      <c r="AE4076" s="791"/>
      <c r="AF4076" s="791"/>
      <c r="AG4076" s="791"/>
      <c r="AH4076" s="1924"/>
      <c r="AI4076" s="1924"/>
      <c r="AJ4076" s="1924"/>
      <c r="AK4076" s="1924"/>
      <c r="AL4076" s="1924"/>
      <c r="AM4076" s="1924"/>
      <c r="AN4076" s="1924"/>
      <c r="AO4076" s="1924"/>
      <c r="AP4076" s="1924"/>
      <c r="AQ4076" s="1924"/>
      <c r="AR4076" s="1924"/>
      <c r="AS4076" s="1924"/>
      <c r="AT4076" s="1924"/>
      <c r="AU4076" s="1924"/>
      <c r="AV4076" s="1924"/>
      <c r="AW4076" s="1924"/>
      <c r="AX4076" s="1924"/>
      <c r="AY4076" s="1924"/>
      <c r="AZ4076" s="1924"/>
      <c r="BA4076" s="1924"/>
      <c r="BB4076" s="573"/>
      <c r="BC4076" s="574"/>
      <c r="BD4076" s="676"/>
      <c r="BE4076" s="583"/>
    </row>
    <row r="4077" spans="1:57" s="1924" customFormat="1" ht="15" hidden="1" customHeight="1" outlineLevel="1" x14ac:dyDescent="0.25">
      <c r="A4077" s="2040"/>
      <c r="B4077" s="574"/>
      <c r="C4077" s="328"/>
      <c r="D4077" s="3924"/>
      <c r="E4077" s="3921"/>
      <c r="F4077" s="2649" t="str">
        <f t="shared" si="326"/>
        <v>ASHP-SEER17-Replace_CAC_ElectricHeat_ER1_MF_CompE</v>
      </c>
      <c r="G4077" s="2649"/>
      <c r="H4077" s="2649"/>
      <c r="I4077" s="2649"/>
      <c r="J4077" s="3086" t="str">
        <f t="shared" ref="J4077:J4088" si="327">C1625</f>
        <v>354151_2019_12_</v>
      </c>
      <c r="K4077" s="1049">
        <f>(($R$1820*L4077)+$R$1807)-(($Q$1820*L4077)/((1+$R$1822)^($R$1823-1)))</f>
        <v>1205.4598012161669</v>
      </c>
      <c r="L4077" s="109">
        <f>VLOOKUP(J4077,$J$1801:$L$1987,3,FALSE)*M4077</f>
        <v>2.0150000000000001</v>
      </c>
      <c r="M4077" s="2892">
        <f>VLOOKUP(J4077,$J$3297:$K$3483,2,FALSE)</f>
        <v>0.65</v>
      </c>
      <c r="N4077" s="1132"/>
      <c r="O4077" s="228"/>
      <c r="P4077" s="842"/>
      <c r="Q4077" s="842"/>
      <c r="R4077" s="842"/>
      <c r="S4077" s="830"/>
      <c r="T4077" s="2905"/>
      <c r="U4077" s="123"/>
      <c r="V4077" s="3940"/>
      <c r="W4077" s="3091"/>
      <c r="X4077" s="533"/>
      <c r="Y4077" s="533"/>
      <c r="Z4077" s="530"/>
      <c r="AA4077" s="530"/>
      <c r="AB4077" s="533"/>
      <c r="AC4077" s="3082">
        <v>1205.4598012161669</v>
      </c>
      <c r="AD4077" s="791"/>
      <c r="AE4077" s="791"/>
      <c r="AF4077" s="791"/>
      <c r="AG4077" s="791"/>
      <c r="BB4077" s="573"/>
      <c r="BC4077" s="574"/>
      <c r="BD4077" s="676"/>
      <c r="BE4077" s="583"/>
    </row>
    <row r="4078" spans="1:57" s="1924" customFormat="1" ht="15" hidden="1" customHeight="1" outlineLevel="1" x14ac:dyDescent="0.25">
      <c r="A4078" s="2040"/>
      <c r="B4078" s="574"/>
      <c r="C4078" s="328"/>
      <c r="D4078" s="3924"/>
      <c r="E4078" s="3921"/>
      <c r="F4078" s="2649" t="str">
        <f t="shared" si="326"/>
        <v>ASHP-SEER17-Replace_CAC_ElectricHeat_ER1_MF_CompE</v>
      </c>
      <c r="G4078" s="2649"/>
      <c r="H4078" s="2649"/>
      <c r="I4078" s="2649"/>
      <c r="J4078" s="3086" t="str">
        <f t="shared" si="327"/>
        <v>354151_2019_12_</v>
      </c>
      <c r="K4078" s="1049"/>
      <c r="L4078" s="109"/>
      <c r="M4078" s="2892"/>
      <c r="N4078" s="1132"/>
      <c r="O4078" s="228"/>
      <c r="P4078" s="842"/>
      <c r="Q4078" s="842"/>
      <c r="R4078" s="842"/>
      <c r="S4078" s="830"/>
      <c r="T4078" s="2905"/>
      <c r="U4078" s="123"/>
      <c r="V4078" s="3940"/>
      <c r="W4078" s="3091"/>
      <c r="X4078" s="533"/>
      <c r="Y4078" s="533"/>
      <c r="Z4078" s="530"/>
      <c r="AA4078" s="530"/>
      <c r="AB4078" s="533"/>
      <c r="AC4078" s="1049"/>
      <c r="AD4078" s="791"/>
      <c r="AE4078" s="791"/>
      <c r="AF4078" s="791"/>
      <c r="AG4078" s="791"/>
      <c r="BB4078" s="573"/>
      <c r="BC4078" s="574"/>
      <c r="BD4078" s="676"/>
      <c r="BE4078" s="583"/>
    </row>
    <row r="4079" spans="1:57" s="1924" customFormat="1" ht="15" hidden="1" customHeight="1" outlineLevel="1" x14ac:dyDescent="0.25">
      <c r="A4079" s="2040"/>
      <c r="B4079" s="574"/>
      <c r="C4079" s="328"/>
      <c r="D4079" s="3924"/>
      <c r="E4079" s="3921"/>
      <c r="F4079" s="2649" t="str">
        <f t="shared" si="326"/>
        <v>ASHP-SEER17-Replace_CAC_ElectricHeat_ER2_MF_CompE</v>
      </c>
      <c r="G4079" s="2649"/>
      <c r="H4079" s="2649"/>
      <c r="I4079" s="2649"/>
      <c r="J4079" s="3086" t="str">
        <f t="shared" si="327"/>
        <v>354151_2019_12_</v>
      </c>
      <c r="K4079" s="1049"/>
      <c r="L4079" s="109"/>
      <c r="M4079" s="2892"/>
      <c r="N4079" s="1132"/>
      <c r="O4079" s="228"/>
      <c r="P4079" s="842"/>
      <c r="Q4079" s="842"/>
      <c r="R4079" s="842"/>
      <c r="S4079" s="830"/>
      <c r="T4079" s="2905"/>
      <c r="U4079" s="123"/>
      <c r="V4079" s="3940"/>
      <c r="W4079" s="3091"/>
      <c r="X4079" s="533"/>
      <c r="Y4079" s="533"/>
      <c r="Z4079" s="530"/>
      <c r="AA4079" s="530"/>
      <c r="AB4079" s="533"/>
      <c r="AC4079" s="1049"/>
      <c r="AD4079" s="791"/>
      <c r="AE4079" s="791"/>
      <c r="AF4079" s="791"/>
      <c r="AG4079" s="791"/>
      <c r="BB4079" s="573"/>
      <c r="BC4079" s="574"/>
      <c r="BD4079" s="676"/>
      <c r="BE4079" s="583"/>
    </row>
    <row r="4080" spans="1:57" s="1924" customFormat="1" ht="15" hidden="1" customHeight="1" outlineLevel="1" x14ac:dyDescent="0.25">
      <c r="A4080" s="2040"/>
      <c r="B4080" s="574"/>
      <c r="C4080" s="328"/>
      <c r="D4080" s="3924"/>
      <c r="E4080" s="3921"/>
      <c r="F4080" s="2649" t="str">
        <f t="shared" si="326"/>
        <v>ASHP-SEER17-Replace_CAC_ElectricHeat_ER2_MF_CompE</v>
      </c>
      <c r="G4080" s="2649"/>
      <c r="H4080" s="2649"/>
      <c r="I4080" s="2649"/>
      <c r="J4080" s="3086" t="str">
        <f t="shared" si="327"/>
        <v>354151_2019_12_</v>
      </c>
      <c r="K4080" s="1049"/>
      <c r="L4080" s="109"/>
      <c r="M4080" s="2892"/>
      <c r="N4080" s="1132"/>
      <c r="O4080" s="228"/>
      <c r="P4080" s="842"/>
      <c r="Q4080" s="842"/>
      <c r="R4080" s="842"/>
      <c r="S4080" s="830"/>
      <c r="T4080" s="2905"/>
      <c r="U4080" s="123"/>
      <c r="V4080" s="3940"/>
      <c r="W4080" s="3091"/>
      <c r="X4080" s="533"/>
      <c r="Y4080" s="533"/>
      <c r="Z4080" s="530"/>
      <c r="AA4080" s="530"/>
      <c r="AB4080" s="533"/>
      <c r="AC4080" s="1049"/>
      <c r="AD4080" s="791"/>
      <c r="AE4080" s="791"/>
      <c r="AF4080" s="791"/>
      <c r="AG4080" s="791"/>
      <c r="BB4080" s="573"/>
      <c r="BC4080" s="574"/>
      <c r="BD4080" s="676"/>
      <c r="BE4080" s="583"/>
    </row>
    <row r="4081" spans="1:57" s="1924" customFormat="1" ht="15" hidden="1" customHeight="1" outlineLevel="1" x14ac:dyDescent="0.25">
      <c r="A4081" s="2040"/>
      <c r="B4081" s="574"/>
      <c r="C4081" s="328"/>
      <c r="D4081" s="3924"/>
      <c r="E4081" s="3921"/>
      <c r="F4081" s="2649" t="str">
        <f t="shared" si="326"/>
        <v>ASHP-SEER17-Replace_CAC_NonElectricHeat_ER1_MF</v>
      </c>
      <c r="G4081" s="2649"/>
      <c r="H4081" s="2649"/>
      <c r="I4081" s="2649"/>
      <c r="J4081" s="3086" t="str">
        <f t="shared" si="327"/>
        <v>354160_2021_12_</v>
      </c>
      <c r="K4081" s="1049">
        <f>(($R$1820*L4081)+$R$1807)-(($Q$1820*L4081)/((1+$R$1822)^($R$1823-1)))</f>
        <v>1205.4598012161669</v>
      </c>
      <c r="L4081" s="109">
        <f>VLOOKUP(J4081,$J$1801:$L$1987,3,FALSE)*M4081</f>
        <v>2.0150000000000001</v>
      </c>
      <c r="M4081" s="2892">
        <f>VLOOKUP(J4081,$J$3297:$K$3483,2,FALSE)</f>
        <v>0.65</v>
      </c>
      <c r="N4081" s="1132"/>
      <c r="O4081" s="228"/>
      <c r="P4081" s="842"/>
      <c r="Q4081" s="842"/>
      <c r="R4081" s="842"/>
      <c r="S4081" s="830"/>
      <c r="T4081" s="2905"/>
      <c r="U4081" s="123"/>
      <c r="V4081" s="3940"/>
      <c r="W4081" s="3091"/>
      <c r="X4081" s="533"/>
      <c r="Y4081" s="533"/>
      <c r="Z4081" s="530"/>
      <c r="AA4081" s="530"/>
      <c r="AB4081" s="533"/>
      <c r="AC4081" s="3082">
        <v>1205.4598012161669</v>
      </c>
      <c r="AD4081" s="791"/>
      <c r="AE4081" s="791"/>
      <c r="AF4081" s="791"/>
      <c r="AG4081" s="791"/>
      <c r="BB4081" s="573"/>
      <c r="BC4081" s="574"/>
      <c r="BD4081" s="676"/>
      <c r="BE4081" s="583"/>
    </row>
    <row r="4082" spans="1:57" s="1924" customFormat="1" ht="15" hidden="1" customHeight="1" outlineLevel="1" x14ac:dyDescent="0.25">
      <c r="A4082" s="2040"/>
      <c r="B4082" s="574"/>
      <c r="C4082" s="328"/>
      <c r="D4082" s="3924"/>
      <c r="E4082" s="3921"/>
      <c r="F4082" s="2649" t="str">
        <f t="shared" si="326"/>
        <v>ASHP-SEER17-Replace_CAC_NonElectricHeat_ER1_MF</v>
      </c>
      <c r="G4082" s="2649"/>
      <c r="H4082" s="2649"/>
      <c r="I4082" s="2649"/>
      <c r="J4082" s="3086" t="str">
        <f t="shared" si="327"/>
        <v>354160_2021_12_</v>
      </c>
      <c r="K4082" s="1049"/>
      <c r="L4082" s="109"/>
      <c r="M4082" s="2892"/>
      <c r="N4082" s="1132"/>
      <c r="O4082" s="228"/>
      <c r="P4082" s="842"/>
      <c r="Q4082" s="842"/>
      <c r="R4082" s="842"/>
      <c r="S4082" s="830"/>
      <c r="T4082" s="2905"/>
      <c r="U4082" s="123"/>
      <c r="V4082" s="3940"/>
      <c r="W4082" s="3091"/>
      <c r="X4082" s="533"/>
      <c r="Y4082" s="533"/>
      <c r="Z4082" s="530"/>
      <c r="AA4082" s="530"/>
      <c r="AB4082" s="533"/>
      <c r="AC4082" s="1049"/>
      <c r="AD4082" s="791"/>
      <c r="AE4082" s="791"/>
      <c r="AF4082" s="791"/>
      <c r="AG4082" s="791"/>
      <c r="BB4082" s="573"/>
      <c r="BC4082" s="574"/>
      <c r="BD4082" s="676"/>
      <c r="BE4082" s="583"/>
    </row>
    <row r="4083" spans="1:57" s="1924" customFormat="1" ht="15" hidden="1" customHeight="1" outlineLevel="1" x14ac:dyDescent="0.25">
      <c r="A4083" s="2040"/>
      <c r="B4083" s="574"/>
      <c r="C4083" s="328"/>
      <c r="D4083" s="3924"/>
      <c r="E4083" s="3921"/>
      <c r="F4083" s="2649" t="str">
        <f t="shared" si="326"/>
        <v>ASHP-SEER17-Replace_CAC_NonElectricHeat_ER2_MF</v>
      </c>
      <c r="G4083" s="2649"/>
      <c r="H4083" s="2649"/>
      <c r="I4083" s="2649"/>
      <c r="J4083" s="3086" t="str">
        <f t="shared" si="327"/>
        <v>354160_2021_12_</v>
      </c>
      <c r="K4083" s="1049"/>
      <c r="L4083" s="109"/>
      <c r="M4083" s="2892"/>
      <c r="N4083" s="1132"/>
      <c r="O4083" s="228"/>
      <c r="P4083" s="842"/>
      <c r="Q4083" s="842"/>
      <c r="R4083" s="842"/>
      <c r="S4083" s="830"/>
      <c r="T4083" s="2905"/>
      <c r="U4083" s="123"/>
      <c r="V4083" s="3940"/>
      <c r="W4083" s="3091"/>
      <c r="X4083" s="533"/>
      <c r="Y4083" s="533"/>
      <c r="Z4083" s="530"/>
      <c r="AA4083" s="530"/>
      <c r="AB4083" s="533"/>
      <c r="AC4083" s="1049"/>
      <c r="AD4083" s="791"/>
      <c r="AE4083" s="791"/>
      <c r="AF4083" s="791"/>
      <c r="AG4083" s="791"/>
      <c r="BB4083" s="573"/>
      <c r="BC4083" s="574"/>
      <c r="BD4083" s="676"/>
      <c r="BE4083" s="583"/>
    </row>
    <row r="4084" spans="1:57" s="1924" customFormat="1" ht="15" hidden="1" customHeight="1" outlineLevel="1" x14ac:dyDescent="0.25">
      <c r="A4084" s="2040"/>
      <c r="B4084" s="574"/>
      <c r="C4084" s="328"/>
      <c r="D4084" s="3924"/>
      <c r="E4084" s="3921"/>
      <c r="F4084" s="2649" t="str">
        <f t="shared" si="326"/>
        <v>ASHP-SEER17-Replace_CAC_NonElectricHeat_ER2_MF</v>
      </c>
      <c r="G4084" s="2649"/>
      <c r="H4084" s="2649"/>
      <c r="I4084" s="2649"/>
      <c r="J4084" s="3086" t="str">
        <f t="shared" si="327"/>
        <v>354160_2021_12_</v>
      </c>
      <c r="K4084" s="1049"/>
      <c r="L4084" s="109"/>
      <c r="M4084" s="2892"/>
      <c r="N4084" s="1132"/>
      <c r="O4084" s="228"/>
      <c r="P4084" s="842"/>
      <c r="Q4084" s="842"/>
      <c r="R4084" s="842"/>
      <c r="S4084" s="830"/>
      <c r="T4084" s="2905"/>
      <c r="U4084" s="123"/>
      <c r="V4084" s="3940"/>
      <c r="W4084" s="3091"/>
      <c r="X4084" s="533"/>
      <c r="Y4084" s="533"/>
      <c r="Z4084" s="530"/>
      <c r="AA4084" s="530"/>
      <c r="AB4084" s="533"/>
      <c r="AC4084" s="1049"/>
      <c r="AD4084" s="791"/>
      <c r="AE4084" s="791"/>
      <c r="AF4084" s="791"/>
      <c r="AG4084" s="791"/>
      <c r="BB4084" s="573"/>
      <c r="BC4084" s="574"/>
      <c r="BD4084" s="676"/>
      <c r="BE4084" s="583"/>
    </row>
    <row r="4085" spans="1:57" s="1924" customFormat="1" ht="15" hidden="1" customHeight="1" outlineLevel="1" x14ac:dyDescent="0.25">
      <c r="A4085" s="2040"/>
      <c r="B4085" s="574"/>
      <c r="C4085" s="328"/>
      <c r="D4085" s="3924"/>
      <c r="E4085" s="3921"/>
      <c r="F4085" s="2649" t="str">
        <f t="shared" si="326"/>
        <v>ASHP-SEER17-Replace_CAC_NonElectricHeat_ER1_MF_CompE</v>
      </c>
      <c r="G4085" s="2649"/>
      <c r="H4085" s="2649"/>
      <c r="I4085" s="2649"/>
      <c r="J4085" s="3086" t="str">
        <f t="shared" si="327"/>
        <v>354161_2021_12_</v>
      </c>
      <c r="K4085" s="1049">
        <f>(($R$1820*L4085)+$R$1807)-(($Q$1820*L4085)/((1+$R$1822)^($R$1823-1)))</f>
        <v>1205.4598012161669</v>
      </c>
      <c r="L4085" s="109">
        <f>VLOOKUP(J4085,$J$1801:$L$1987,3,FALSE)*M4085</f>
        <v>2.0150000000000001</v>
      </c>
      <c r="M4085" s="2892">
        <f>VLOOKUP(J4085,$J$3297:$K$3483,2,FALSE)</f>
        <v>0.65</v>
      </c>
      <c r="N4085" s="1132"/>
      <c r="O4085" s="228"/>
      <c r="P4085" s="842"/>
      <c r="Q4085" s="842"/>
      <c r="R4085" s="842"/>
      <c r="S4085" s="830"/>
      <c r="T4085" s="2905"/>
      <c r="U4085" s="123"/>
      <c r="V4085" s="3940"/>
      <c r="W4085" s="3091"/>
      <c r="X4085" s="533"/>
      <c r="Y4085" s="533"/>
      <c r="Z4085" s="530"/>
      <c r="AA4085" s="530"/>
      <c r="AB4085" s="533"/>
      <c r="AC4085" s="3082">
        <v>1205.4598012161669</v>
      </c>
      <c r="AD4085" s="791"/>
      <c r="AE4085" s="791"/>
      <c r="AF4085" s="791"/>
      <c r="AG4085" s="791"/>
      <c r="BB4085" s="573"/>
      <c r="BC4085" s="574"/>
      <c r="BD4085" s="676"/>
      <c r="BE4085" s="583"/>
    </row>
    <row r="4086" spans="1:57" s="1924" customFormat="1" ht="15" hidden="1" customHeight="1" outlineLevel="1" x14ac:dyDescent="0.25">
      <c r="A4086" s="2040"/>
      <c r="B4086" s="574"/>
      <c r="C4086" s="328"/>
      <c r="D4086" s="3924"/>
      <c r="E4086" s="3921"/>
      <c r="F4086" s="2649" t="str">
        <f t="shared" si="326"/>
        <v>ASHP-SEER17-Replace_CAC_NonElectricHeat_ER1_MF_CompE</v>
      </c>
      <c r="G4086" s="2649"/>
      <c r="H4086" s="2649"/>
      <c r="I4086" s="2649"/>
      <c r="J4086" s="3086" t="str">
        <f t="shared" si="327"/>
        <v>354161_2021_12_</v>
      </c>
      <c r="K4086" s="1049"/>
      <c r="L4086" s="109"/>
      <c r="M4086" s="2892"/>
      <c r="N4086" s="1132"/>
      <c r="O4086" s="228"/>
      <c r="P4086" s="842"/>
      <c r="Q4086" s="842"/>
      <c r="R4086" s="842"/>
      <c r="S4086" s="830"/>
      <c r="T4086" s="2905"/>
      <c r="U4086" s="123"/>
      <c r="V4086" s="3940"/>
      <c r="W4086" s="3091"/>
      <c r="X4086" s="533"/>
      <c r="Y4086" s="533"/>
      <c r="Z4086" s="530"/>
      <c r="AA4086" s="530"/>
      <c r="AB4086" s="533"/>
      <c r="AC4086" s="1049"/>
      <c r="AD4086" s="791"/>
      <c r="AE4086" s="791"/>
      <c r="AF4086" s="791"/>
      <c r="AG4086" s="791"/>
      <c r="BB4086" s="573"/>
      <c r="BC4086" s="574"/>
      <c r="BD4086" s="676"/>
      <c r="BE4086" s="583"/>
    </row>
    <row r="4087" spans="1:57" s="1924" customFormat="1" ht="15" hidden="1" customHeight="1" outlineLevel="1" x14ac:dyDescent="0.25">
      <c r="A4087" s="2040"/>
      <c r="B4087" s="574"/>
      <c r="C4087" s="328"/>
      <c r="D4087" s="3924"/>
      <c r="E4087" s="3921"/>
      <c r="F4087" s="2649" t="str">
        <f t="shared" si="326"/>
        <v>ASHP-SEER17-Replace_CAC_NonElectricHeat_ER2_MF_CompE</v>
      </c>
      <c r="G4087" s="2649"/>
      <c r="H4087" s="2649"/>
      <c r="I4087" s="2649"/>
      <c r="J4087" s="3086" t="str">
        <f t="shared" si="327"/>
        <v>354161_2021_12_</v>
      </c>
      <c r="K4087" s="1049"/>
      <c r="L4087" s="109"/>
      <c r="M4087" s="2892"/>
      <c r="N4087" s="1132"/>
      <c r="O4087" s="228"/>
      <c r="P4087" s="842"/>
      <c r="Q4087" s="842"/>
      <c r="R4087" s="842"/>
      <c r="S4087" s="830"/>
      <c r="T4087" s="2905"/>
      <c r="U4087" s="123"/>
      <c r="V4087" s="3940"/>
      <c r="W4087" s="3091"/>
      <c r="X4087" s="533"/>
      <c r="Y4087" s="533"/>
      <c r="Z4087" s="530"/>
      <c r="AA4087" s="530"/>
      <c r="AB4087" s="533"/>
      <c r="AC4087" s="1049"/>
      <c r="AD4087" s="791"/>
      <c r="AE4087" s="791"/>
      <c r="AF4087" s="791"/>
      <c r="AG4087" s="791"/>
      <c r="BB4087" s="573"/>
      <c r="BC4087" s="574"/>
      <c r="BD4087" s="676"/>
      <c r="BE4087" s="583"/>
    </row>
    <row r="4088" spans="1:57" s="1924" customFormat="1" ht="15" hidden="1" customHeight="1" outlineLevel="1" x14ac:dyDescent="0.25">
      <c r="A4088" s="2040"/>
      <c r="B4088" s="574"/>
      <c r="C4088" s="328"/>
      <c r="D4088" s="3924"/>
      <c r="E4088" s="3921"/>
      <c r="F4088" s="2649" t="str">
        <f t="shared" si="326"/>
        <v>ASHP-SEER17-Replace_CAC_NonElectricHeat_ER2_MF_CompE</v>
      </c>
      <c r="G4088" s="2649"/>
      <c r="H4088" s="2649"/>
      <c r="I4088" s="2649"/>
      <c r="J4088" s="3086" t="str">
        <f t="shared" si="327"/>
        <v>354161_2021_12_</v>
      </c>
      <c r="K4088" s="1049"/>
      <c r="L4088" s="109"/>
      <c r="M4088" s="2892"/>
      <c r="N4088" s="1132"/>
      <c r="O4088" s="228"/>
      <c r="P4088" s="842"/>
      <c r="Q4088" s="842"/>
      <c r="R4088" s="842"/>
      <c r="S4088" s="830"/>
      <c r="T4088" s="2905"/>
      <c r="U4088" s="123"/>
      <c r="V4088" s="3940"/>
      <c r="W4088" s="3091"/>
      <c r="X4088" s="533"/>
      <c r="Y4088" s="533"/>
      <c r="Z4088" s="530"/>
      <c r="AA4088" s="530"/>
      <c r="AB4088" s="533"/>
      <c r="AC4088" s="1049"/>
      <c r="AD4088" s="791"/>
      <c r="AE4088" s="791"/>
      <c r="AF4088" s="791"/>
      <c r="AG4088" s="791"/>
      <c r="BB4088" s="573"/>
      <c r="BC4088" s="574"/>
      <c r="BD4088" s="676"/>
      <c r="BE4088" s="583"/>
    </row>
    <row r="4089" spans="1:57" s="51" customFormat="1" ht="15" hidden="1" customHeight="1" outlineLevel="1" x14ac:dyDescent="0.25">
      <c r="A4089" s="2040"/>
      <c r="B4089" s="574"/>
      <c r="C4089" s="328"/>
      <c r="D4089" s="3924"/>
      <c r="E4089" s="3921"/>
      <c r="F4089" s="2649" t="str">
        <f t="shared" si="326"/>
        <v>ASHP-SEER17_ER1_MF</v>
      </c>
      <c r="G4089" s="2649"/>
      <c r="H4089" s="2649"/>
      <c r="I4089" s="2649"/>
      <c r="J4089" s="3086" t="str">
        <f>C1637</f>
        <v>354200_2019_12_</v>
      </c>
      <c r="K4089" s="1049">
        <f>(($R$1820*L4089)+$R$1807)-(($Q$1820*L4089)/((1+$R$1822)^($R$1823-1)))</f>
        <v>1236.5217238752739</v>
      </c>
      <c r="L4089" s="109">
        <f>VLOOKUP(J4089,$J$1801:$L$1987,3,FALSE)*M4089</f>
        <v>2.145</v>
      </c>
      <c r="M4089" s="2892">
        <f>VLOOKUP(J4089,$J$3297:$K$3483,2,FALSE)</f>
        <v>0.65</v>
      </c>
      <c r="N4089" s="1132"/>
      <c r="O4089" s="228"/>
      <c r="P4089" s="842"/>
      <c r="Q4089" s="842"/>
      <c r="R4089" s="842"/>
      <c r="S4089" s="830"/>
      <c r="T4089" s="2905"/>
      <c r="U4089" s="123"/>
      <c r="V4089" s="3940"/>
      <c r="W4089" s="3091">
        <v>6101.9914642916983</v>
      </c>
      <c r="X4089" s="533">
        <f>(X$1916/12000)*$Q$1807*X$3412</f>
        <v>3090.5451716258217</v>
      </c>
      <c r="Y4089" s="533">
        <v>1183.8516619658126</v>
      </c>
      <c r="Z4089" s="530">
        <v>1183.8516619658126</v>
      </c>
      <c r="AA4089" s="530">
        <v>1183.8516619658126</v>
      </c>
      <c r="AB4089" s="533">
        <v>1236.5217238752739</v>
      </c>
      <c r="AC4089" s="1049">
        <v>1236.5217238752739</v>
      </c>
      <c r="AD4089" s="791"/>
      <c r="AE4089" s="791"/>
      <c r="AF4089" s="791"/>
      <c r="AG4089" s="791"/>
      <c r="AH4089" s="1924"/>
      <c r="AI4089" s="1924"/>
      <c r="AJ4089" s="1924"/>
      <c r="AK4089" s="1924"/>
      <c r="AL4089" s="1924"/>
      <c r="AM4089" s="1924"/>
      <c r="AN4089" s="1924"/>
      <c r="AO4089" s="1924"/>
      <c r="AP4089" s="1924"/>
      <c r="AQ4089" s="1924"/>
      <c r="AR4089" s="1924"/>
      <c r="AS4089" s="1924"/>
      <c r="AT4089" s="1924"/>
      <c r="AU4089" s="1924"/>
      <c r="AV4089" s="1924"/>
      <c r="AW4089" s="1924"/>
      <c r="AX4089" s="1924"/>
      <c r="AY4089" s="1924"/>
      <c r="AZ4089" s="1924"/>
      <c r="BA4089" s="1924"/>
      <c r="BB4089" s="573"/>
      <c r="BC4089" s="574"/>
      <c r="BD4089" s="676"/>
      <c r="BE4089" s="583"/>
    </row>
    <row r="4090" spans="1:57" s="51" customFormat="1" ht="15" hidden="1" customHeight="1" outlineLevel="1" x14ac:dyDescent="0.25">
      <c r="A4090" s="2040"/>
      <c r="B4090" s="574"/>
      <c r="C4090" s="328"/>
      <c r="D4090" s="3924"/>
      <c r="E4090" s="3921"/>
      <c r="F4090" s="2649" t="str">
        <f t="shared" si="326"/>
        <v>ASHP-SEER17_ER1_MF</v>
      </c>
      <c r="G4090" s="2649"/>
      <c r="H4090" s="2649"/>
      <c r="I4090" s="2649"/>
      <c r="J4090" s="3086" t="str">
        <f>C1638</f>
        <v>354200_2019_12_</v>
      </c>
      <c r="K4090" s="1049"/>
      <c r="L4090" s="109" t="str">
        <f>IF(K4090&gt;0,VLOOKUP(J4090,$J$1801:$L$1987,3,FALSE),"")</f>
        <v/>
      </c>
      <c r="M4090" s="2892" t="str">
        <f>IF(K4090&gt;0,VLOOKUP(J4090,$J$3297:$K$3483,2,FALSE),"")</f>
        <v/>
      </c>
      <c r="N4090" s="1132"/>
      <c r="O4090" s="228"/>
      <c r="P4090" s="842"/>
      <c r="Q4090" s="842"/>
      <c r="R4090" s="842"/>
      <c r="S4090" s="830"/>
      <c r="T4090" s="2905"/>
      <c r="U4090" s="123"/>
      <c r="V4090" s="3940"/>
      <c r="W4090" s="3091"/>
      <c r="X4090" s="533"/>
      <c r="Y4090" s="533"/>
      <c r="Z4090" s="530"/>
      <c r="AA4090" s="530"/>
      <c r="AB4090" s="533"/>
      <c r="AC4090" s="1049"/>
      <c r="AD4090" s="791"/>
      <c r="AE4090" s="791"/>
      <c r="AF4090" s="791"/>
      <c r="AG4090" s="791"/>
      <c r="AH4090" s="1924"/>
      <c r="AI4090" s="1924"/>
      <c r="AJ4090" s="1924"/>
      <c r="AK4090" s="1924"/>
      <c r="AL4090" s="1924"/>
      <c r="AM4090" s="1924"/>
      <c r="AN4090" s="1924"/>
      <c r="AO4090" s="1924"/>
      <c r="AP4090" s="1924"/>
      <c r="AQ4090" s="1924"/>
      <c r="AR4090" s="1924"/>
      <c r="AS4090" s="1924"/>
      <c r="AT4090" s="1924"/>
      <c r="AU4090" s="1924"/>
      <c r="AV4090" s="1924"/>
      <c r="AW4090" s="1924"/>
      <c r="AX4090" s="1924"/>
      <c r="AY4090" s="1924"/>
      <c r="AZ4090" s="1924"/>
      <c r="BA4090" s="1924"/>
      <c r="BB4090" s="573"/>
      <c r="BC4090" s="574"/>
      <c r="BD4090" s="676"/>
      <c r="BE4090" s="583"/>
    </row>
    <row r="4091" spans="1:57" s="51" customFormat="1" ht="15" hidden="1" customHeight="1" outlineLevel="1" x14ac:dyDescent="0.25">
      <c r="A4091" s="2040"/>
      <c r="B4091" s="574"/>
      <c r="C4091" s="328"/>
      <c r="D4091" s="3924"/>
      <c r="E4091" s="3921"/>
      <c r="F4091" s="2649" t="str">
        <f t="shared" si="326"/>
        <v>ASHP-SEER17_ER2_MF</v>
      </c>
      <c r="G4091" s="2649"/>
      <c r="H4091" s="2649"/>
      <c r="I4091" s="2649"/>
      <c r="J4091" s="3086" t="str">
        <f>C1639</f>
        <v>354200_2019_12_</v>
      </c>
      <c r="K4091" s="1049"/>
      <c r="L4091" s="109" t="str">
        <f>IF(K4091&gt;0,VLOOKUP(J4091,$J$1801:$L$1987,3,FALSE),"")</f>
        <v/>
      </c>
      <c r="M4091" s="2892" t="str">
        <f>IF(K4091&gt;0,VLOOKUP(J4091,$J$3297:$K$3483,2,FALSE),"")</f>
        <v/>
      </c>
      <c r="N4091" s="1132"/>
      <c r="O4091" s="228"/>
      <c r="P4091" s="842"/>
      <c r="Q4091" s="842"/>
      <c r="R4091" s="842"/>
      <c r="S4091" s="830"/>
      <c r="T4091" s="2905"/>
      <c r="U4091" s="123"/>
      <c r="V4091" s="3940"/>
      <c r="W4091" s="3091"/>
      <c r="X4091" s="533"/>
      <c r="Y4091" s="533"/>
      <c r="Z4091" s="530"/>
      <c r="AA4091" s="530"/>
      <c r="AB4091" s="533"/>
      <c r="AC4091" s="1049"/>
      <c r="AD4091" s="791"/>
      <c r="AE4091" s="791"/>
      <c r="AF4091" s="791"/>
      <c r="AG4091" s="791"/>
      <c r="AH4091" s="1924"/>
      <c r="AI4091" s="1924"/>
      <c r="AJ4091" s="1924"/>
      <c r="AK4091" s="1924"/>
      <c r="AL4091" s="1924"/>
      <c r="AM4091" s="1924"/>
      <c r="AN4091" s="1924"/>
      <c r="AO4091" s="1924"/>
      <c r="AP4091" s="1924"/>
      <c r="AQ4091" s="1924"/>
      <c r="AR4091" s="1924"/>
      <c r="AS4091" s="1924"/>
      <c r="AT4091" s="1924"/>
      <c r="AU4091" s="1924"/>
      <c r="AV4091" s="1924"/>
      <c r="AW4091" s="1924"/>
      <c r="AX4091" s="1924"/>
      <c r="AY4091" s="1924"/>
      <c r="AZ4091" s="1924"/>
      <c r="BA4091" s="1924"/>
      <c r="BB4091" s="573"/>
      <c r="BC4091" s="574"/>
      <c r="BD4091" s="676"/>
      <c r="BE4091" s="583"/>
    </row>
    <row r="4092" spans="1:57" s="51" customFormat="1" ht="15" hidden="1" customHeight="1" outlineLevel="1" x14ac:dyDescent="0.25">
      <c r="A4092" s="2040"/>
      <c r="B4092" s="574"/>
      <c r="C4092" s="328"/>
      <c r="D4092" s="3924"/>
      <c r="E4092" s="3921"/>
      <c r="F4092" s="2649" t="str">
        <f t="shared" si="326"/>
        <v>ASHP-SEER17_ER2_MF</v>
      </c>
      <c r="G4092" s="2649"/>
      <c r="H4092" s="2649"/>
      <c r="I4092" s="2649"/>
      <c r="J4092" s="3086" t="str">
        <f>C1640</f>
        <v>354200_2019_12_</v>
      </c>
      <c r="K4092" s="1049"/>
      <c r="L4092" s="109" t="str">
        <f>IF(K4092&gt;0,VLOOKUP(J4092,$J$1801:$L$1987,3,FALSE),"")</f>
        <v/>
      </c>
      <c r="M4092" s="2892" t="str">
        <f>IF(K4092&gt;0,VLOOKUP(J4092,$J$3297:$K$3483,2,FALSE),"")</f>
        <v/>
      </c>
      <c r="N4092" s="1132"/>
      <c r="O4092" s="228"/>
      <c r="P4092" s="842"/>
      <c r="Q4092" s="842"/>
      <c r="R4092" s="842"/>
      <c r="S4092" s="830"/>
      <c r="T4092" s="2905"/>
      <c r="U4092" s="123"/>
      <c r="V4092" s="3940"/>
      <c r="W4092" s="3091"/>
      <c r="X4092" s="533"/>
      <c r="Y4092" s="533"/>
      <c r="Z4092" s="530"/>
      <c r="AA4092" s="530"/>
      <c r="AB4092" s="533"/>
      <c r="AC4092" s="1049"/>
      <c r="AD4092" s="791"/>
      <c r="AE4092" s="791"/>
      <c r="AF4092" s="791"/>
      <c r="AG4092" s="791"/>
      <c r="AH4092" s="1924"/>
      <c r="AI4092" s="1924"/>
      <c r="AJ4092" s="1924"/>
      <c r="AK4092" s="1924"/>
      <c r="AL4092" s="1924"/>
      <c r="AM4092" s="1924"/>
      <c r="AN4092" s="1924"/>
      <c r="AO4092" s="1924"/>
      <c r="AP4092" s="1924"/>
      <c r="AQ4092" s="1924"/>
      <c r="AR4092" s="1924"/>
      <c r="AS4092" s="1924"/>
      <c r="AT4092" s="1924"/>
      <c r="AU4092" s="1924"/>
      <c r="AV4092" s="1924"/>
      <c r="AW4092" s="1924"/>
      <c r="AX4092" s="1924"/>
      <c r="AY4092" s="1924"/>
      <c r="AZ4092" s="1924"/>
      <c r="BA4092" s="1924"/>
      <c r="BB4092" s="573"/>
      <c r="BC4092" s="574"/>
      <c r="BD4092" s="676"/>
      <c r="BE4092" s="583"/>
    </row>
    <row r="4093" spans="1:57" s="1924" customFormat="1" ht="15" hidden="1" customHeight="1" outlineLevel="1" x14ac:dyDescent="0.25">
      <c r="A4093" s="2040"/>
      <c r="B4093" s="574"/>
      <c r="C4093" s="328"/>
      <c r="D4093" s="3924"/>
      <c r="E4093" s="3921"/>
      <c r="F4093" s="2649" t="str">
        <f t="shared" si="326"/>
        <v>ASHP-SEER17_ER1_MF_CompE</v>
      </c>
      <c r="G4093" s="2649"/>
      <c r="H4093" s="2649"/>
      <c r="I4093" s="2649"/>
      <c r="J4093" s="3086" t="str">
        <f t="shared" ref="J4093:J4096" si="328">C1641</f>
        <v>354201_2019_12_</v>
      </c>
      <c r="K4093" s="1049">
        <f>(($R$1820*L4093)+$R$1807)-(($Q$1820*L4093)/((1+$R$1822)^($R$1823-1)))</f>
        <v>1236.5217238752739</v>
      </c>
      <c r="L4093" s="109">
        <f>VLOOKUP(J4093,$J$1801:$L$1987,3,FALSE)*M4093</f>
        <v>2.145</v>
      </c>
      <c r="M4093" s="2892">
        <f>VLOOKUP(J4093,$J$3297:$K$3483,2,FALSE)</f>
        <v>0.65</v>
      </c>
      <c r="N4093" s="1132"/>
      <c r="O4093" s="228"/>
      <c r="P4093" s="842"/>
      <c r="Q4093" s="842"/>
      <c r="R4093" s="842"/>
      <c r="S4093" s="830"/>
      <c r="T4093" s="2905"/>
      <c r="U4093" s="123"/>
      <c r="V4093" s="3940"/>
      <c r="W4093" s="3091"/>
      <c r="X4093" s="533"/>
      <c r="Y4093" s="533"/>
      <c r="Z4093" s="530"/>
      <c r="AA4093" s="530"/>
      <c r="AB4093" s="533"/>
      <c r="AC4093" s="3082">
        <v>1236.5217238752739</v>
      </c>
      <c r="AD4093" s="791"/>
      <c r="AE4093" s="791"/>
      <c r="AF4093" s="791"/>
      <c r="AG4093" s="791"/>
      <c r="BB4093" s="573"/>
      <c r="BC4093" s="574"/>
      <c r="BD4093" s="676"/>
      <c r="BE4093" s="583"/>
    </row>
    <row r="4094" spans="1:57" s="1924" customFormat="1" ht="15" hidden="1" customHeight="1" outlineLevel="1" x14ac:dyDescent="0.25">
      <c r="A4094" s="2040"/>
      <c r="B4094" s="574"/>
      <c r="C4094" s="328"/>
      <c r="D4094" s="3924"/>
      <c r="E4094" s="3921"/>
      <c r="F4094" s="2649" t="str">
        <f t="shared" si="326"/>
        <v>ASHP-SEER17_ER1_MF_CompE</v>
      </c>
      <c r="G4094" s="2649"/>
      <c r="H4094" s="2649"/>
      <c r="I4094" s="2649"/>
      <c r="J4094" s="3086" t="str">
        <f t="shared" si="328"/>
        <v>354201_2019_12_</v>
      </c>
      <c r="K4094" s="1049"/>
      <c r="L4094" s="109"/>
      <c r="M4094" s="2892"/>
      <c r="N4094" s="1132"/>
      <c r="O4094" s="228"/>
      <c r="P4094" s="842"/>
      <c r="Q4094" s="842"/>
      <c r="R4094" s="842"/>
      <c r="S4094" s="830"/>
      <c r="T4094" s="2905"/>
      <c r="U4094" s="123"/>
      <c r="V4094" s="3940"/>
      <c r="W4094" s="3091"/>
      <c r="X4094" s="533"/>
      <c r="Y4094" s="533"/>
      <c r="Z4094" s="530"/>
      <c r="AA4094" s="530"/>
      <c r="AB4094" s="533"/>
      <c r="AC4094" s="1049"/>
      <c r="AD4094" s="791"/>
      <c r="AE4094" s="791"/>
      <c r="AF4094" s="791"/>
      <c r="AG4094" s="791"/>
      <c r="BB4094" s="573"/>
      <c r="BC4094" s="574"/>
      <c r="BD4094" s="676"/>
      <c r="BE4094" s="583"/>
    </row>
    <row r="4095" spans="1:57" s="1924" customFormat="1" ht="15" hidden="1" customHeight="1" outlineLevel="1" x14ac:dyDescent="0.25">
      <c r="A4095" s="2040"/>
      <c r="B4095" s="574"/>
      <c r="C4095" s="328"/>
      <c r="D4095" s="3924"/>
      <c r="E4095" s="3921"/>
      <c r="F4095" s="2649" t="str">
        <f t="shared" si="326"/>
        <v>ASHP-SEER17_ER2_MF_CompE</v>
      </c>
      <c r="G4095" s="2649"/>
      <c r="H4095" s="2649"/>
      <c r="I4095" s="2649"/>
      <c r="J4095" s="3086" t="str">
        <f t="shared" si="328"/>
        <v>354201_2019_12_</v>
      </c>
      <c r="K4095" s="1049"/>
      <c r="L4095" s="109"/>
      <c r="M4095" s="2892"/>
      <c r="N4095" s="1132"/>
      <c r="O4095" s="228"/>
      <c r="P4095" s="842"/>
      <c r="Q4095" s="842"/>
      <c r="R4095" s="842"/>
      <c r="S4095" s="830"/>
      <c r="T4095" s="2905"/>
      <c r="U4095" s="123"/>
      <c r="V4095" s="3940"/>
      <c r="W4095" s="3091"/>
      <c r="X4095" s="533"/>
      <c r="Y4095" s="533"/>
      <c r="Z4095" s="530"/>
      <c r="AA4095" s="530"/>
      <c r="AB4095" s="533"/>
      <c r="AC4095" s="1049"/>
      <c r="AD4095" s="791"/>
      <c r="AE4095" s="791"/>
      <c r="AF4095" s="791"/>
      <c r="AG4095" s="791"/>
      <c r="BB4095" s="573"/>
      <c r="BC4095" s="574"/>
      <c r="BD4095" s="676"/>
      <c r="BE4095" s="583"/>
    </row>
    <row r="4096" spans="1:57" s="1924" customFormat="1" ht="15" hidden="1" customHeight="1" outlineLevel="1" x14ac:dyDescent="0.25">
      <c r="A4096" s="2040"/>
      <c r="B4096" s="574"/>
      <c r="C4096" s="328"/>
      <c r="D4096" s="3924"/>
      <c r="E4096" s="3921"/>
      <c r="F4096" s="2649" t="str">
        <f t="shared" si="326"/>
        <v>ASHP-SEER17_ER2_MF_CompE</v>
      </c>
      <c r="G4096" s="2649"/>
      <c r="H4096" s="2649"/>
      <c r="I4096" s="2649"/>
      <c r="J4096" s="3086" t="str">
        <f t="shared" si="328"/>
        <v>354201_2019_12_</v>
      </c>
      <c r="K4096" s="1049"/>
      <c r="L4096" s="109"/>
      <c r="M4096" s="2892"/>
      <c r="N4096" s="1132"/>
      <c r="O4096" s="228"/>
      <c r="P4096" s="842"/>
      <c r="Q4096" s="842"/>
      <c r="R4096" s="842"/>
      <c r="S4096" s="830"/>
      <c r="T4096" s="2905"/>
      <c r="U4096" s="123"/>
      <c r="V4096" s="3940"/>
      <c r="W4096" s="3091"/>
      <c r="X4096" s="533"/>
      <c r="Y4096" s="533"/>
      <c r="Z4096" s="530"/>
      <c r="AA4096" s="530"/>
      <c r="AB4096" s="533"/>
      <c r="AC4096" s="1049"/>
      <c r="AD4096" s="791"/>
      <c r="AE4096" s="791"/>
      <c r="AF4096" s="791"/>
      <c r="AG4096" s="791"/>
      <c r="BB4096" s="573"/>
      <c r="BC4096" s="574"/>
      <c r="BD4096" s="676"/>
      <c r="BE4096" s="583"/>
    </row>
    <row r="4097" spans="1:57" s="51" customFormat="1" ht="15" hidden="1" customHeight="1" outlineLevel="1" x14ac:dyDescent="0.25">
      <c r="A4097" s="2040"/>
      <c r="B4097" s="574"/>
      <c r="C4097" s="328"/>
      <c r="D4097" s="3924"/>
      <c r="E4097" s="3921"/>
      <c r="F4097" s="2649" t="str">
        <f t="shared" si="326"/>
        <v>ASHP-SEER18-Replace_CAC_ElectricHeat_ER1_SF</v>
      </c>
      <c r="G4097" s="2649"/>
      <c r="H4097" s="2649"/>
      <c r="I4097" s="2649"/>
      <c r="J4097" s="3086" t="str">
        <f>C1645</f>
        <v>354250_2021_12_</v>
      </c>
      <c r="K4097" s="1049">
        <f>(($R$1820*L4097)+$R$1808)-(($Q$1820*L4097)/((1+$R$1822)^($R$1823-1)))</f>
        <v>1714.015989382433</v>
      </c>
      <c r="L4097" s="109">
        <f>VLOOKUP(J4097,$J$1801:$L$1987,3,FALSE)*M4097</f>
        <v>3.1434782608695655</v>
      </c>
      <c r="M4097" s="2892">
        <f>VLOOKUP(J4097,$J$3297:$K$3483,2,FALSE)</f>
        <v>1</v>
      </c>
      <c r="N4097" s="1132"/>
      <c r="O4097" s="228"/>
      <c r="P4097" s="842"/>
      <c r="Q4097" s="842"/>
      <c r="R4097" s="842"/>
      <c r="S4097" s="830"/>
      <c r="T4097" s="2905"/>
      <c r="U4097" s="123"/>
      <c r="V4097" s="3940"/>
      <c r="W4097" s="3091">
        <v>4279.6282279230445</v>
      </c>
      <c r="X4097" s="533">
        <f>(X$1920/12000)*$Q$1808*X$3416</f>
        <v>5207.1741594592304</v>
      </c>
      <c r="Y4097" s="533">
        <v>1586.0327049389366</v>
      </c>
      <c r="Z4097" s="530">
        <v>1586.0327049389366</v>
      </c>
      <c r="AA4097" s="530">
        <v>1586.0327049389366</v>
      </c>
      <c r="AB4097" s="533">
        <v>1778.604441180808</v>
      </c>
      <c r="AC4097" s="3082">
        <v>1714.015989382433</v>
      </c>
      <c r="AD4097" s="791"/>
      <c r="AE4097" s="791"/>
      <c r="AF4097" s="791"/>
      <c r="AG4097" s="791"/>
      <c r="AH4097" s="1924"/>
      <c r="AI4097" s="1924"/>
      <c r="AJ4097" s="1924"/>
      <c r="AK4097" s="1924"/>
      <c r="AL4097" s="1924"/>
      <c r="AM4097" s="1924"/>
      <c r="AN4097" s="1924"/>
      <c r="AO4097" s="1924"/>
      <c r="AP4097" s="1924"/>
      <c r="AQ4097" s="1924"/>
      <c r="AR4097" s="1924"/>
      <c r="AS4097" s="1924"/>
      <c r="AT4097" s="1924"/>
      <c r="AU4097" s="1924"/>
      <c r="AV4097" s="1924"/>
      <c r="AW4097" s="1924"/>
      <c r="AX4097" s="1924"/>
      <c r="AY4097" s="1924"/>
      <c r="AZ4097" s="1924"/>
      <c r="BA4097" s="1924"/>
      <c r="BB4097" s="573"/>
      <c r="BC4097" s="574"/>
      <c r="BD4097" s="676"/>
      <c r="BE4097" s="583"/>
    </row>
    <row r="4098" spans="1:57" s="51" customFormat="1" ht="15" hidden="1" customHeight="1" outlineLevel="1" x14ac:dyDescent="0.25">
      <c r="A4098" s="2040"/>
      <c r="B4098" s="574"/>
      <c r="C4098" s="328"/>
      <c r="D4098" s="3924"/>
      <c r="E4098" s="3921"/>
      <c r="F4098" s="2649" t="str">
        <f t="shared" si="326"/>
        <v>ASHP-SEER18-Replace_CAC_ElectricHeat_ER1_SF</v>
      </c>
      <c r="G4098" s="2649"/>
      <c r="H4098" s="2649"/>
      <c r="I4098" s="2649"/>
      <c r="J4098" s="3086" t="str">
        <f>C1646</f>
        <v>354250_2021_12_</v>
      </c>
      <c r="K4098" s="1049"/>
      <c r="L4098" s="109" t="str">
        <f>IF(K4098&gt;0,VLOOKUP(J4098,$J$1801:$L$1987,3,FALSE),"")</f>
        <v/>
      </c>
      <c r="M4098" s="2892" t="str">
        <f>IF(K4098&gt;0,VLOOKUP(J4098,$J$3297:$K$3483,2,FALSE),"")</f>
        <v/>
      </c>
      <c r="N4098" s="1132"/>
      <c r="O4098" s="228"/>
      <c r="P4098" s="842"/>
      <c r="Q4098" s="842"/>
      <c r="R4098" s="842"/>
      <c r="S4098" s="830"/>
      <c r="T4098" s="2905"/>
      <c r="U4098" s="123"/>
      <c r="V4098" s="3940"/>
      <c r="W4098" s="3091"/>
      <c r="X4098" s="533"/>
      <c r="Y4098" s="533"/>
      <c r="Z4098" s="530"/>
      <c r="AA4098" s="530"/>
      <c r="AB4098" s="533"/>
      <c r="AC4098" s="1049"/>
      <c r="AD4098" s="791"/>
      <c r="AE4098" s="791"/>
      <c r="AF4098" s="791"/>
      <c r="AG4098" s="791"/>
      <c r="AH4098" s="1924"/>
      <c r="AI4098" s="1924"/>
      <c r="AJ4098" s="1924"/>
      <c r="AK4098" s="1924"/>
      <c r="AL4098" s="1924"/>
      <c r="AM4098" s="1924"/>
      <c r="AN4098" s="1924"/>
      <c r="AO4098" s="1924"/>
      <c r="AP4098" s="1924"/>
      <c r="AQ4098" s="1924"/>
      <c r="AR4098" s="1924"/>
      <c r="AS4098" s="1924"/>
      <c r="AT4098" s="1924"/>
      <c r="AU4098" s="1924"/>
      <c r="AV4098" s="1924"/>
      <c r="AW4098" s="1924"/>
      <c r="AX4098" s="1924"/>
      <c r="AY4098" s="1924"/>
      <c r="AZ4098" s="1924"/>
      <c r="BA4098" s="1924"/>
      <c r="BB4098" s="573"/>
      <c r="BC4098" s="574"/>
      <c r="BD4098" s="676"/>
      <c r="BE4098" s="583"/>
    </row>
    <row r="4099" spans="1:57" s="51" customFormat="1" ht="15" hidden="1" customHeight="1" outlineLevel="1" x14ac:dyDescent="0.25">
      <c r="A4099" s="2040"/>
      <c r="B4099" s="574"/>
      <c r="C4099" s="328"/>
      <c r="D4099" s="3924"/>
      <c r="E4099" s="3921"/>
      <c r="F4099" s="2649" t="str">
        <f t="shared" si="326"/>
        <v>ASHP-SEER18-Replace_CAC_ElectricHeat_ER2_SF</v>
      </c>
      <c r="G4099" s="2649"/>
      <c r="H4099" s="2649"/>
      <c r="I4099" s="2649"/>
      <c r="J4099" s="3086" t="str">
        <f>C1647</f>
        <v>354250_2021_12_</v>
      </c>
      <c r="K4099" s="1049"/>
      <c r="L4099" s="109" t="str">
        <f>IF(K4099&gt;0,VLOOKUP(J4099,$J$1801:$L$1987,3,FALSE),"")</f>
        <v/>
      </c>
      <c r="M4099" s="2892" t="str">
        <f>IF(K4099&gt;0,VLOOKUP(J4099,$J$3297:$K$3483,2,FALSE),"")</f>
        <v/>
      </c>
      <c r="N4099" s="1132"/>
      <c r="O4099" s="228"/>
      <c r="P4099" s="842"/>
      <c r="Q4099" s="842"/>
      <c r="R4099" s="842"/>
      <c r="S4099" s="830"/>
      <c r="T4099" s="2905"/>
      <c r="U4099" s="123"/>
      <c r="V4099" s="3940"/>
      <c r="W4099" s="3091"/>
      <c r="X4099" s="533"/>
      <c r="Y4099" s="533"/>
      <c r="Z4099" s="530"/>
      <c r="AA4099" s="530"/>
      <c r="AB4099" s="533"/>
      <c r="AC4099" s="1049"/>
      <c r="AD4099" s="791"/>
      <c r="AE4099" s="791"/>
      <c r="AF4099" s="791"/>
      <c r="AG4099" s="791"/>
      <c r="AH4099" s="1924"/>
      <c r="AI4099" s="1924"/>
      <c r="AJ4099" s="1924"/>
      <c r="AK4099" s="1924"/>
      <c r="AL4099" s="1924"/>
      <c r="AM4099" s="1924"/>
      <c r="AN4099" s="1924"/>
      <c r="AO4099" s="1924"/>
      <c r="AP4099" s="1924"/>
      <c r="AQ4099" s="1924"/>
      <c r="AR4099" s="1924"/>
      <c r="AS4099" s="1924"/>
      <c r="AT4099" s="1924"/>
      <c r="AU4099" s="1924"/>
      <c r="AV4099" s="1924"/>
      <c r="AW4099" s="1924"/>
      <c r="AX4099" s="1924"/>
      <c r="AY4099" s="1924"/>
      <c r="AZ4099" s="1924"/>
      <c r="BA4099" s="1924"/>
      <c r="BB4099" s="573"/>
      <c r="BC4099" s="574"/>
      <c r="BD4099" s="676"/>
      <c r="BE4099" s="583"/>
    </row>
    <row r="4100" spans="1:57" s="51" customFormat="1" ht="15" hidden="1" customHeight="1" outlineLevel="1" x14ac:dyDescent="0.25">
      <c r="A4100" s="2040"/>
      <c r="B4100" s="574"/>
      <c r="C4100" s="328"/>
      <c r="D4100" s="3924"/>
      <c r="E4100" s="3921"/>
      <c r="F4100" s="2649" t="str">
        <f t="shared" si="326"/>
        <v>ASHP-SEER18-Replace_CAC_ElectricHeat_ER2_SF</v>
      </c>
      <c r="G4100" s="2649"/>
      <c r="H4100" s="2649"/>
      <c r="I4100" s="2649"/>
      <c r="J4100" s="3086" t="str">
        <f>C1648</f>
        <v>354250_2021_12_</v>
      </c>
      <c r="K4100" s="1049"/>
      <c r="L4100" s="109" t="str">
        <f>IF(K4100&gt;0,VLOOKUP(J4100,$J$1801:$L$1987,3,FALSE),"")</f>
        <v/>
      </c>
      <c r="M4100" s="2892" t="str">
        <f>IF(K4100&gt;0,VLOOKUP(J4100,$J$3297:$K$3483,2,FALSE),"")</f>
        <v/>
      </c>
      <c r="N4100" s="1132"/>
      <c r="O4100" s="228"/>
      <c r="P4100" s="842"/>
      <c r="Q4100" s="842"/>
      <c r="R4100" s="842"/>
      <c r="S4100" s="830"/>
      <c r="T4100" s="2905"/>
      <c r="U4100" s="123"/>
      <c r="V4100" s="3940"/>
      <c r="W4100" s="3091"/>
      <c r="X4100" s="533"/>
      <c r="Y4100" s="533"/>
      <c r="Z4100" s="530"/>
      <c r="AA4100" s="530"/>
      <c r="AB4100" s="533"/>
      <c r="AC4100" s="1049"/>
      <c r="AD4100" s="791"/>
      <c r="AE4100" s="791"/>
      <c r="AF4100" s="791"/>
      <c r="AG4100" s="791"/>
      <c r="AH4100" s="1924"/>
      <c r="AI4100" s="1924"/>
      <c r="AJ4100" s="1924"/>
      <c r="AK4100" s="1924"/>
      <c r="AL4100" s="1924"/>
      <c r="AM4100" s="1924"/>
      <c r="AN4100" s="1924"/>
      <c r="AO4100" s="1924"/>
      <c r="AP4100" s="1924"/>
      <c r="AQ4100" s="1924"/>
      <c r="AR4100" s="1924"/>
      <c r="AS4100" s="1924"/>
      <c r="AT4100" s="1924"/>
      <c r="AU4100" s="1924"/>
      <c r="AV4100" s="1924"/>
      <c r="AW4100" s="1924"/>
      <c r="AX4100" s="1924"/>
      <c r="AY4100" s="1924"/>
      <c r="AZ4100" s="1924"/>
      <c r="BA4100" s="1924"/>
      <c r="BB4100" s="573"/>
      <c r="BC4100" s="574"/>
      <c r="BD4100" s="676"/>
      <c r="BE4100" s="583"/>
    </row>
    <row r="4101" spans="1:57" s="1924" customFormat="1" ht="15" hidden="1" customHeight="1" outlineLevel="1" x14ac:dyDescent="0.25">
      <c r="A4101" s="2040"/>
      <c r="B4101" s="574"/>
      <c r="C4101" s="328"/>
      <c r="D4101" s="3924"/>
      <c r="E4101" s="3921"/>
      <c r="F4101" s="2649" t="str">
        <f t="shared" si="326"/>
        <v>ASHP-SEER18-Replace_CAC_NonElectricHeat_ER1_SF</v>
      </c>
      <c r="G4101" s="2649"/>
      <c r="H4101" s="2649"/>
      <c r="I4101" s="2649"/>
      <c r="J4101" s="3086" t="str">
        <f t="shared" ref="J4101:J4104" si="329">C1649</f>
        <v>354260_2021_12_</v>
      </c>
      <c r="K4101" s="1049">
        <f>(($R$1820*L4101)+$R$1808)-(($Q$1820*L4101)/((1+$R$1822)^($R$1823-1)))</f>
        <v>1714.015989382433</v>
      </c>
      <c r="L4101" s="109">
        <f>VLOOKUP(J4101,$J$1801:$L$1987,3,FALSE)*M4101</f>
        <v>3.1434782608695655</v>
      </c>
      <c r="M4101" s="2892">
        <f>VLOOKUP(J4101,$J$3297:$K$3483,2,FALSE)</f>
        <v>1</v>
      </c>
      <c r="N4101" s="1132"/>
      <c r="O4101" s="228"/>
      <c r="P4101" s="842"/>
      <c r="Q4101" s="842"/>
      <c r="R4101" s="842"/>
      <c r="S4101" s="830"/>
      <c r="T4101" s="2905"/>
      <c r="U4101" s="123"/>
      <c r="V4101" s="3940"/>
      <c r="W4101" s="3091"/>
      <c r="X4101" s="533"/>
      <c r="Y4101" s="533"/>
      <c r="Z4101" s="530"/>
      <c r="AA4101" s="530"/>
      <c r="AB4101" s="533"/>
      <c r="AC4101" s="3082">
        <v>1714.015989382433</v>
      </c>
      <c r="AD4101" s="791"/>
      <c r="AE4101" s="791"/>
      <c r="AF4101" s="791"/>
      <c r="AG4101" s="791"/>
      <c r="BB4101" s="573"/>
      <c r="BC4101" s="574"/>
      <c r="BD4101" s="676"/>
      <c r="BE4101" s="583"/>
    </row>
    <row r="4102" spans="1:57" s="1924" customFormat="1" ht="15" hidden="1" customHeight="1" outlineLevel="1" x14ac:dyDescent="0.25">
      <c r="A4102" s="2040"/>
      <c r="B4102" s="574"/>
      <c r="C4102" s="328"/>
      <c r="D4102" s="3924"/>
      <c r="E4102" s="3921"/>
      <c r="F4102" s="2649" t="str">
        <f t="shared" si="326"/>
        <v>ASHP-SEER18-Replace_CAC_NonElectricHeat_ER1_SF</v>
      </c>
      <c r="G4102" s="2649"/>
      <c r="H4102" s="2649"/>
      <c r="I4102" s="2649"/>
      <c r="J4102" s="3086" t="str">
        <f t="shared" si="329"/>
        <v>354260_2021_12_</v>
      </c>
      <c r="K4102" s="1049"/>
      <c r="L4102" s="109"/>
      <c r="M4102" s="2892"/>
      <c r="N4102" s="1132"/>
      <c r="O4102" s="228"/>
      <c r="P4102" s="842"/>
      <c r="Q4102" s="842"/>
      <c r="R4102" s="842"/>
      <c r="S4102" s="830"/>
      <c r="T4102" s="2905"/>
      <c r="U4102" s="123"/>
      <c r="V4102" s="3940"/>
      <c r="W4102" s="3091"/>
      <c r="X4102" s="533"/>
      <c r="Y4102" s="533"/>
      <c r="Z4102" s="530"/>
      <c r="AA4102" s="530"/>
      <c r="AB4102" s="533"/>
      <c r="AC4102" s="1049"/>
      <c r="AD4102" s="791"/>
      <c r="AE4102" s="791"/>
      <c r="AF4102" s="791"/>
      <c r="AG4102" s="791"/>
      <c r="BB4102" s="573"/>
      <c r="BC4102" s="574"/>
      <c r="BD4102" s="676"/>
      <c r="BE4102" s="583"/>
    </row>
    <row r="4103" spans="1:57" s="1924" customFormat="1" ht="15" hidden="1" customHeight="1" outlineLevel="1" x14ac:dyDescent="0.25">
      <c r="A4103" s="2040"/>
      <c r="B4103" s="574"/>
      <c r="C4103" s="328"/>
      <c r="D4103" s="3924"/>
      <c r="E4103" s="3921"/>
      <c r="F4103" s="2649" t="str">
        <f t="shared" si="326"/>
        <v>ASHP-SEER18-Replace_CAC_NonElectricHeat_ER2_SF</v>
      </c>
      <c r="G4103" s="2649"/>
      <c r="H4103" s="2649"/>
      <c r="I4103" s="2649"/>
      <c r="J4103" s="3086" t="str">
        <f t="shared" si="329"/>
        <v>354260_2021_12_</v>
      </c>
      <c r="K4103" s="1049"/>
      <c r="L4103" s="109"/>
      <c r="M4103" s="2892"/>
      <c r="N4103" s="1132"/>
      <c r="O4103" s="228"/>
      <c r="P4103" s="842"/>
      <c r="Q4103" s="842"/>
      <c r="R4103" s="842"/>
      <c r="S4103" s="830"/>
      <c r="T4103" s="2905"/>
      <c r="U4103" s="123"/>
      <c r="V4103" s="3940"/>
      <c r="W4103" s="3091"/>
      <c r="X4103" s="533"/>
      <c r="Y4103" s="533"/>
      <c r="Z4103" s="530"/>
      <c r="AA4103" s="530"/>
      <c r="AB4103" s="533"/>
      <c r="AC4103" s="1049"/>
      <c r="AD4103" s="791"/>
      <c r="AE4103" s="791"/>
      <c r="AF4103" s="791"/>
      <c r="AG4103" s="791"/>
      <c r="BB4103" s="573"/>
      <c r="BC4103" s="574"/>
      <c r="BD4103" s="676"/>
      <c r="BE4103" s="583"/>
    </row>
    <row r="4104" spans="1:57" s="1924" customFormat="1" ht="15" hidden="1" customHeight="1" outlineLevel="1" x14ac:dyDescent="0.25">
      <c r="A4104" s="2040"/>
      <c r="B4104" s="574"/>
      <c r="C4104" s="328"/>
      <c r="D4104" s="3924"/>
      <c r="E4104" s="3921"/>
      <c r="F4104" s="2649" t="str">
        <f t="shared" si="326"/>
        <v>ASHP-SEER18-Replace_CAC_NonElectricHeat_ER2_SF</v>
      </c>
      <c r="G4104" s="2649"/>
      <c r="H4104" s="2649"/>
      <c r="I4104" s="2649"/>
      <c r="J4104" s="3086" t="str">
        <f t="shared" si="329"/>
        <v>354260_2021_12_</v>
      </c>
      <c r="K4104" s="1049"/>
      <c r="L4104" s="109"/>
      <c r="M4104" s="2892"/>
      <c r="N4104" s="1132"/>
      <c r="O4104" s="228"/>
      <c r="P4104" s="842"/>
      <c r="Q4104" s="842"/>
      <c r="R4104" s="842"/>
      <c r="S4104" s="830"/>
      <c r="T4104" s="2905"/>
      <c r="U4104" s="123"/>
      <c r="V4104" s="3940"/>
      <c r="W4104" s="3091"/>
      <c r="X4104" s="533"/>
      <c r="Y4104" s="533"/>
      <c r="Z4104" s="530"/>
      <c r="AA4104" s="530"/>
      <c r="AB4104" s="533"/>
      <c r="AC4104" s="1049"/>
      <c r="AD4104" s="791"/>
      <c r="AE4104" s="791"/>
      <c r="AF4104" s="791"/>
      <c r="AG4104" s="791"/>
      <c r="BB4104" s="573"/>
      <c r="BC4104" s="574"/>
      <c r="BD4104" s="676"/>
      <c r="BE4104" s="583"/>
    </row>
    <row r="4105" spans="1:57" s="51" customFormat="1" ht="15" hidden="1" customHeight="1" outlineLevel="1" x14ac:dyDescent="0.25">
      <c r="A4105" s="2040"/>
      <c r="B4105" s="574"/>
      <c r="C4105" s="328"/>
      <c r="D4105" s="3924"/>
      <c r="E4105" s="3921"/>
      <c r="F4105" s="2649" t="str">
        <f t="shared" si="326"/>
        <v>ASHP-SEER18-Replace_CAC_ElectricHeat_ER1_MF</v>
      </c>
      <c r="G4105" s="2649"/>
      <c r="H4105" s="2649"/>
      <c r="I4105" s="2649"/>
      <c r="J4105" s="3086" t="str">
        <f>C1653</f>
        <v>354300_2021_12_</v>
      </c>
      <c r="K4105" s="1049">
        <f>(($R$1820*L4105)+$R$1808)-(($Q$1820*L4105)/((1+$R$1822)^($R$1823-1)))</f>
        <v>1195.8844199433067</v>
      </c>
      <c r="L4105" s="109">
        <f>VLOOKUP(J4105,$J$1801:$L$1987,3,FALSE)*M4105</f>
        <v>0.97500000000000009</v>
      </c>
      <c r="M4105" s="2892">
        <f>VLOOKUP(J4105,$J$3297:$K$3483,2,FALSE)</f>
        <v>0.65</v>
      </c>
      <c r="N4105" s="1132"/>
      <c r="O4105" s="228"/>
      <c r="P4105" s="842"/>
      <c r="Q4105" s="842"/>
      <c r="R4105" s="842"/>
      <c r="S4105" s="830"/>
      <c r="T4105" s="2905"/>
      <c r="U4105" s="123"/>
      <c r="V4105" s="3940"/>
      <c r="W4105" s="3091">
        <v>4279.6282279230445</v>
      </c>
      <c r="X4105" s="533">
        <f>(X$1924/12000)*$Q$1808*X$3420</f>
        <v>3384.6632036484998</v>
      </c>
      <c r="Y4105" s="533">
        <v>1280.5879248769756</v>
      </c>
      <c r="Z4105" s="530">
        <v>1280.5879248769756</v>
      </c>
      <c r="AA4105" s="530">
        <v>1280.5879248769756</v>
      </c>
      <c r="AB4105" s="533">
        <v>1584.1584531821509</v>
      </c>
      <c r="AC4105" s="3082">
        <v>1195.8844199433067</v>
      </c>
      <c r="AD4105" s="791"/>
      <c r="AE4105" s="791"/>
      <c r="AF4105" s="791"/>
      <c r="AG4105" s="791"/>
      <c r="AH4105" s="1924"/>
      <c r="AI4105" s="1924"/>
      <c r="AJ4105" s="1924"/>
      <c r="AK4105" s="1924"/>
      <c r="AL4105" s="1924"/>
      <c r="AM4105" s="1924"/>
      <c r="AN4105" s="1924"/>
      <c r="AO4105" s="1924"/>
      <c r="AP4105" s="1924"/>
      <c r="AQ4105" s="1924"/>
      <c r="AR4105" s="1924"/>
      <c r="AS4105" s="1924"/>
      <c r="AT4105" s="1924"/>
      <c r="AU4105" s="1924"/>
      <c r="AV4105" s="1924"/>
      <c r="AW4105" s="1924"/>
      <c r="AX4105" s="1924"/>
      <c r="AY4105" s="1924"/>
      <c r="AZ4105" s="1924"/>
      <c r="BA4105" s="1924"/>
      <c r="BB4105" s="573"/>
      <c r="BC4105" s="574"/>
      <c r="BD4105" s="676"/>
      <c r="BE4105" s="583"/>
    </row>
    <row r="4106" spans="1:57" s="51" customFormat="1" ht="15" hidden="1" customHeight="1" outlineLevel="1" x14ac:dyDescent="0.25">
      <c r="A4106" s="2040"/>
      <c r="B4106" s="574"/>
      <c r="C4106" s="328"/>
      <c r="D4106" s="3924"/>
      <c r="E4106" s="3921"/>
      <c r="F4106" s="2649" t="str">
        <f t="shared" si="326"/>
        <v>ASHP-SEER18-Replace_CAC_ElectricHeat_ER1_MF</v>
      </c>
      <c r="G4106" s="2649"/>
      <c r="H4106" s="2649"/>
      <c r="I4106" s="2649"/>
      <c r="J4106" s="3086" t="str">
        <f>C1654</f>
        <v>354300_2021_12_</v>
      </c>
      <c r="K4106" s="1049"/>
      <c r="L4106" s="109" t="str">
        <f>IF(K4106&gt;0,VLOOKUP(J4106,$J$1801:$L$1987,3,FALSE),"")</f>
        <v/>
      </c>
      <c r="M4106" s="2892" t="str">
        <f>IF(K4106&gt;0,VLOOKUP(J4106,$J$3297:$K$3483,2,FALSE),"")</f>
        <v/>
      </c>
      <c r="N4106" s="1132"/>
      <c r="O4106" s="228"/>
      <c r="P4106" s="842"/>
      <c r="Q4106" s="842"/>
      <c r="R4106" s="842"/>
      <c r="S4106" s="830"/>
      <c r="T4106" s="2905"/>
      <c r="U4106" s="123"/>
      <c r="V4106" s="3940"/>
      <c r="W4106" s="3091"/>
      <c r="X4106" s="533"/>
      <c r="Y4106" s="533"/>
      <c r="Z4106" s="530"/>
      <c r="AA4106" s="530"/>
      <c r="AB4106" s="533"/>
      <c r="AC4106" s="1049"/>
      <c r="AD4106" s="791"/>
      <c r="AE4106" s="791"/>
      <c r="AF4106" s="791"/>
      <c r="AG4106" s="791"/>
      <c r="AH4106" s="1924"/>
      <c r="AI4106" s="1924"/>
      <c r="AJ4106" s="1924"/>
      <c r="AK4106" s="1924"/>
      <c r="AL4106" s="1924"/>
      <c r="AM4106" s="1924"/>
      <c r="AN4106" s="1924"/>
      <c r="AO4106" s="1924"/>
      <c r="AP4106" s="1924"/>
      <c r="AQ4106" s="1924"/>
      <c r="AR4106" s="1924"/>
      <c r="AS4106" s="1924"/>
      <c r="AT4106" s="1924"/>
      <c r="AU4106" s="1924"/>
      <c r="AV4106" s="1924"/>
      <c r="AW4106" s="1924"/>
      <c r="AX4106" s="1924"/>
      <c r="AY4106" s="1924"/>
      <c r="AZ4106" s="1924"/>
      <c r="BA4106" s="1924"/>
      <c r="BB4106" s="573"/>
      <c r="BC4106" s="574"/>
      <c r="BD4106" s="676"/>
      <c r="BE4106" s="583"/>
    </row>
    <row r="4107" spans="1:57" s="51" customFormat="1" ht="15" hidden="1" customHeight="1" outlineLevel="1" x14ac:dyDescent="0.25">
      <c r="A4107" s="2040"/>
      <c r="B4107" s="574"/>
      <c r="C4107" s="328"/>
      <c r="D4107" s="3924"/>
      <c r="E4107" s="3921"/>
      <c r="F4107" s="2649" t="str">
        <f t="shared" si="326"/>
        <v>ASHP-SEER18-Replace_CAC_ElectricHeat_ER2_MF</v>
      </c>
      <c r="G4107" s="2649"/>
      <c r="H4107" s="2649"/>
      <c r="I4107" s="2649"/>
      <c r="J4107" s="3086" t="str">
        <f>C1655</f>
        <v>354300_2021_12_</v>
      </c>
      <c r="K4107" s="1049"/>
      <c r="L4107" s="109" t="str">
        <f>IF(K4107&gt;0,VLOOKUP(J4107,$J$1801:$L$1987,3,FALSE),"")</f>
        <v/>
      </c>
      <c r="M4107" s="2892" t="str">
        <f>IF(K4107&gt;0,VLOOKUP(J4107,$J$3297:$K$3483,2,FALSE),"")</f>
        <v/>
      </c>
      <c r="N4107" s="1132"/>
      <c r="O4107" s="228"/>
      <c r="P4107" s="842"/>
      <c r="Q4107" s="842"/>
      <c r="R4107" s="842"/>
      <c r="S4107" s="830"/>
      <c r="T4107" s="2905"/>
      <c r="U4107" s="123"/>
      <c r="V4107" s="3940"/>
      <c r="W4107" s="3091"/>
      <c r="X4107" s="533"/>
      <c r="Y4107" s="533"/>
      <c r="Z4107" s="530"/>
      <c r="AA4107" s="530"/>
      <c r="AB4107" s="533"/>
      <c r="AC4107" s="1049"/>
      <c r="AD4107" s="791"/>
      <c r="AE4107" s="791"/>
      <c r="AF4107" s="791"/>
      <c r="AG4107" s="791"/>
      <c r="AH4107" s="1924"/>
      <c r="AI4107" s="1924"/>
      <c r="AJ4107" s="1924"/>
      <c r="AK4107" s="1924"/>
      <c r="AL4107" s="1924"/>
      <c r="AM4107" s="1924"/>
      <c r="AN4107" s="1924"/>
      <c r="AO4107" s="1924"/>
      <c r="AP4107" s="1924"/>
      <c r="AQ4107" s="1924"/>
      <c r="AR4107" s="1924"/>
      <c r="AS4107" s="1924"/>
      <c r="AT4107" s="1924"/>
      <c r="AU4107" s="1924"/>
      <c r="AV4107" s="1924"/>
      <c r="AW4107" s="1924"/>
      <c r="AX4107" s="1924"/>
      <c r="AY4107" s="1924"/>
      <c r="AZ4107" s="1924"/>
      <c r="BA4107" s="1924"/>
      <c r="BB4107" s="573"/>
      <c r="BC4107" s="574"/>
      <c r="BD4107" s="676"/>
      <c r="BE4107" s="583"/>
    </row>
    <row r="4108" spans="1:57" s="51" customFormat="1" ht="15" hidden="1" customHeight="1" outlineLevel="1" x14ac:dyDescent="0.25">
      <c r="A4108" s="2040"/>
      <c r="B4108" s="574"/>
      <c r="C4108" s="328"/>
      <c r="D4108" s="3924"/>
      <c r="E4108" s="3921"/>
      <c r="F4108" s="2649" t="str">
        <f t="shared" si="326"/>
        <v>ASHP-SEER18-Replace_CAC_ElectricHeat_ER2_MF</v>
      </c>
      <c r="G4108" s="2649"/>
      <c r="H4108" s="2649"/>
      <c r="I4108" s="2649"/>
      <c r="J4108" s="3086" t="str">
        <f>C1656</f>
        <v>354300_2021_12_</v>
      </c>
      <c r="K4108" s="1049"/>
      <c r="L4108" s="109" t="str">
        <f>IF(K4108&gt;0,VLOOKUP(J4108,$J$1801:$L$1987,3,FALSE),"")</f>
        <v/>
      </c>
      <c r="M4108" s="2892" t="str">
        <f>IF(K4108&gt;0,VLOOKUP(J4108,$J$3297:$K$3483,2,FALSE),"")</f>
        <v/>
      </c>
      <c r="N4108" s="1132"/>
      <c r="O4108" s="228"/>
      <c r="P4108" s="842"/>
      <c r="Q4108" s="843"/>
      <c r="R4108" s="842"/>
      <c r="S4108" s="830"/>
      <c r="T4108" s="2905"/>
      <c r="U4108" s="123"/>
      <c r="V4108" s="3940"/>
      <c r="W4108" s="3091"/>
      <c r="X4108" s="533"/>
      <c r="Y4108" s="533"/>
      <c r="Z4108" s="530"/>
      <c r="AA4108" s="530"/>
      <c r="AB4108" s="533"/>
      <c r="AC4108" s="1049"/>
      <c r="AD4108" s="791"/>
      <c r="AE4108" s="791"/>
      <c r="AF4108" s="791"/>
      <c r="AG4108" s="791"/>
      <c r="AH4108" s="1924"/>
      <c r="AI4108" s="1924"/>
      <c r="AJ4108" s="1924"/>
      <c r="AK4108" s="1924"/>
      <c r="AL4108" s="1924"/>
      <c r="AM4108" s="1924"/>
      <c r="AN4108" s="1924"/>
      <c r="AO4108" s="1924"/>
      <c r="AP4108" s="1924"/>
      <c r="AQ4108" s="1924"/>
      <c r="AR4108" s="1924"/>
      <c r="AS4108" s="1924"/>
      <c r="AT4108" s="1924"/>
      <c r="AU4108" s="1924"/>
      <c r="AV4108" s="1924"/>
      <c r="AW4108" s="1924"/>
      <c r="AX4108" s="1924"/>
      <c r="AY4108" s="1924"/>
      <c r="AZ4108" s="1924"/>
      <c r="BA4108" s="1924"/>
      <c r="BB4108" s="573"/>
      <c r="BC4108" s="574"/>
      <c r="BD4108" s="676"/>
      <c r="BE4108" s="583"/>
    </row>
    <row r="4109" spans="1:57" s="1924" customFormat="1" ht="15" hidden="1" customHeight="1" outlineLevel="1" x14ac:dyDescent="0.25">
      <c r="A4109" s="2040"/>
      <c r="B4109" s="574"/>
      <c r="C4109" s="328"/>
      <c r="D4109" s="3924"/>
      <c r="E4109" s="3921"/>
      <c r="F4109" s="2649" t="str">
        <f t="shared" si="326"/>
        <v>ASHP-SEER18-Replace_CAC_ElectricHeat_ER1_MF_CompE</v>
      </c>
      <c r="G4109" s="2649"/>
      <c r="H4109" s="2649"/>
      <c r="I4109" s="2649"/>
      <c r="J4109" s="3086" t="str">
        <f t="shared" ref="J4109:J4120" si="330">C1657</f>
        <v>354301_2021_12_</v>
      </c>
      <c r="K4109" s="1049">
        <f>(($R$1820*L4109)+$R$1808)-(($Q$1820*L4109)/((1+$R$1822)^($R$1823-1)))</f>
        <v>1195.8844199433067</v>
      </c>
      <c r="L4109" s="109">
        <f>VLOOKUP(J4109,$J$1801:$L$1987,3,FALSE)*M4109</f>
        <v>0.97500000000000009</v>
      </c>
      <c r="M4109" s="2892">
        <f>VLOOKUP(J4109,$J$3297:$K$3483,2,FALSE)</f>
        <v>0.65</v>
      </c>
      <c r="N4109" s="1132"/>
      <c r="O4109" s="228"/>
      <c r="P4109" s="842"/>
      <c r="Q4109" s="843"/>
      <c r="R4109" s="842"/>
      <c r="S4109" s="830"/>
      <c r="T4109" s="2905"/>
      <c r="U4109" s="123"/>
      <c r="V4109" s="3940"/>
      <c r="W4109" s="3091"/>
      <c r="X4109" s="533"/>
      <c r="Y4109" s="533"/>
      <c r="Z4109" s="530"/>
      <c r="AA4109" s="530"/>
      <c r="AB4109" s="533"/>
      <c r="AC4109" s="3082">
        <v>1195.8844199433067</v>
      </c>
      <c r="AD4109" s="791"/>
      <c r="AE4109" s="791"/>
      <c r="AF4109" s="791"/>
      <c r="AG4109" s="791"/>
      <c r="BB4109" s="573"/>
      <c r="BC4109" s="574"/>
      <c r="BD4109" s="676"/>
      <c r="BE4109" s="583"/>
    </row>
    <row r="4110" spans="1:57" s="1924" customFormat="1" ht="15" hidden="1" customHeight="1" outlineLevel="1" x14ac:dyDescent="0.25">
      <c r="A4110" s="2040"/>
      <c r="B4110" s="574"/>
      <c r="C4110" s="328"/>
      <c r="D4110" s="3924"/>
      <c r="E4110" s="3921"/>
      <c r="F4110" s="2649" t="str">
        <f t="shared" si="326"/>
        <v>ASHP-SEER18-Replace_CAC_ElectricHeat_ER1_MF_CompE</v>
      </c>
      <c r="G4110" s="2649"/>
      <c r="H4110" s="2649"/>
      <c r="I4110" s="2649"/>
      <c r="J4110" s="3086" t="str">
        <f t="shared" si="330"/>
        <v>354301_2021_12_</v>
      </c>
      <c r="K4110" s="1049"/>
      <c r="L4110" s="109"/>
      <c r="M4110" s="2892"/>
      <c r="N4110" s="1132"/>
      <c r="O4110" s="228"/>
      <c r="P4110" s="842"/>
      <c r="Q4110" s="843"/>
      <c r="R4110" s="842"/>
      <c r="S4110" s="830"/>
      <c r="T4110" s="2905"/>
      <c r="U4110" s="123"/>
      <c r="V4110" s="3940"/>
      <c r="W4110" s="3091"/>
      <c r="X4110" s="533"/>
      <c r="Y4110" s="533"/>
      <c r="Z4110" s="530"/>
      <c r="AA4110" s="530"/>
      <c r="AB4110" s="533"/>
      <c r="AC4110" s="1049"/>
      <c r="AD4110" s="791"/>
      <c r="AE4110" s="791"/>
      <c r="AF4110" s="791"/>
      <c r="AG4110" s="791"/>
      <c r="BB4110" s="573"/>
      <c r="BC4110" s="574"/>
      <c r="BD4110" s="676"/>
      <c r="BE4110" s="583"/>
    </row>
    <row r="4111" spans="1:57" s="1924" customFormat="1" ht="15" hidden="1" customHeight="1" outlineLevel="1" x14ac:dyDescent="0.25">
      <c r="A4111" s="2040"/>
      <c r="B4111" s="574"/>
      <c r="C4111" s="328"/>
      <c r="D4111" s="3924"/>
      <c r="E4111" s="3921"/>
      <c r="F4111" s="2649" t="str">
        <f t="shared" si="326"/>
        <v>ASHP-SEER18-Replace_CAC_ElectricHeat_ER2_MF_CompE</v>
      </c>
      <c r="G4111" s="2649"/>
      <c r="H4111" s="2649"/>
      <c r="I4111" s="2649"/>
      <c r="J4111" s="3086" t="str">
        <f t="shared" si="330"/>
        <v>354301_2021_12_</v>
      </c>
      <c r="K4111" s="1049"/>
      <c r="L4111" s="109"/>
      <c r="M4111" s="2892"/>
      <c r="N4111" s="1132"/>
      <c r="O4111" s="228"/>
      <c r="P4111" s="842"/>
      <c r="Q4111" s="843"/>
      <c r="R4111" s="842"/>
      <c r="S4111" s="830"/>
      <c r="T4111" s="2905"/>
      <c r="U4111" s="123"/>
      <c r="V4111" s="3940"/>
      <c r="W4111" s="3091"/>
      <c r="X4111" s="533"/>
      <c r="Y4111" s="533"/>
      <c r="Z4111" s="530"/>
      <c r="AA4111" s="530"/>
      <c r="AB4111" s="533"/>
      <c r="AC4111" s="1049"/>
      <c r="AD4111" s="791"/>
      <c r="AE4111" s="791"/>
      <c r="AF4111" s="791"/>
      <c r="AG4111" s="791"/>
      <c r="BB4111" s="573"/>
      <c r="BC4111" s="574"/>
      <c r="BD4111" s="676"/>
      <c r="BE4111" s="583"/>
    </row>
    <row r="4112" spans="1:57" s="1924" customFormat="1" ht="15" hidden="1" customHeight="1" outlineLevel="1" x14ac:dyDescent="0.25">
      <c r="A4112" s="2040"/>
      <c r="B4112" s="574"/>
      <c r="C4112" s="328"/>
      <c r="D4112" s="3924"/>
      <c r="E4112" s="3921"/>
      <c r="F4112" s="2649" t="str">
        <f t="shared" si="326"/>
        <v>ASHP-SEER18-Replace_CAC_ElectricHeat_ER2_MF_CompE</v>
      </c>
      <c r="G4112" s="2649"/>
      <c r="H4112" s="2649"/>
      <c r="I4112" s="2649"/>
      <c r="J4112" s="3086" t="str">
        <f t="shared" si="330"/>
        <v>354301_2021_12_</v>
      </c>
      <c r="K4112" s="1049"/>
      <c r="L4112" s="109"/>
      <c r="M4112" s="2892"/>
      <c r="N4112" s="1132"/>
      <c r="O4112" s="228"/>
      <c r="P4112" s="842"/>
      <c r="Q4112" s="843"/>
      <c r="R4112" s="842"/>
      <c r="S4112" s="830"/>
      <c r="T4112" s="2905"/>
      <c r="U4112" s="123"/>
      <c r="V4112" s="3940"/>
      <c r="W4112" s="3091"/>
      <c r="X4112" s="533"/>
      <c r="Y4112" s="533"/>
      <c r="Z4112" s="530"/>
      <c r="AA4112" s="530"/>
      <c r="AB4112" s="533"/>
      <c r="AC4112" s="1049"/>
      <c r="AD4112" s="791"/>
      <c r="AE4112" s="791"/>
      <c r="AF4112" s="791"/>
      <c r="AG4112" s="791"/>
      <c r="BB4112" s="573"/>
      <c r="BC4112" s="574"/>
      <c r="BD4112" s="676"/>
      <c r="BE4112" s="583"/>
    </row>
    <row r="4113" spans="1:57" s="1924" customFormat="1" ht="15" hidden="1" customHeight="1" outlineLevel="1" x14ac:dyDescent="0.25">
      <c r="A4113" s="2040"/>
      <c r="B4113" s="574"/>
      <c r="C4113" s="328"/>
      <c r="D4113" s="3924"/>
      <c r="E4113" s="3921"/>
      <c r="F4113" s="2649" t="str">
        <f t="shared" si="326"/>
        <v>ASHP-SEER18-Replace_CAC_NonElectricHeat_ER1_MF</v>
      </c>
      <c r="G4113" s="2649"/>
      <c r="H4113" s="2649"/>
      <c r="I4113" s="2649"/>
      <c r="J4113" s="3086" t="str">
        <f t="shared" si="330"/>
        <v>354310_2021_12_</v>
      </c>
      <c r="K4113" s="1049">
        <f>(($R$1820*L4113)+$R$1808)-(($Q$1820*L4113)/((1+$R$1822)^($R$1823-1)))</f>
        <v>1195.8844199433067</v>
      </c>
      <c r="L4113" s="109">
        <f>VLOOKUP(J4113,$J$1801:$L$1987,3,FALSE)*M4113</f>
        <v>0.97500000000000009</v>
      </c>
      <c r="M4113" s="2892">
        <f>VLOOKUP(J4113,$J$3297:$K$3483,2,FALSE)</f>
        <v>0.65</v>
      </c>
      <c r="N4113" s="1132"/>
      <c r="O4113" s="228"/>
      <c r="P4113" s="842"/>
      <c r="Q4113" s="843"/>
      <c r="R4113" s="842"/>
      <c r="S4113" s="830"/>
      <c r="T4113" s="2905"/>
      <c r="U4113" s="123"/>
      <c r="V4113" s="3940"/>
      <c r="W4113" s="3091"/>
      <c r="X4113" s="533"/>
      <c r="Y4113" s="533"/>
      <c r="Z4113" s="530"/>
      <c r="AA4113" s="530"/>
      <c r="AB4113" s="533"/>
      <c r="AC4113" s="3082">
        <v>1195.8844199433067</v>
      </c>
      <c r="AD4113" s="791"/>
      <c r="AE4113" s="791"/>
      <c r="AF4113" s="791"/>
      <c r="AG4113" s="791"/>
      <c r="BB4113" s="573"/>
      <c r="BC4113" s="574"/>
      <c r="BD4113" s="676"/>
      <c r="BE4113" s="583"/>
    </row>
    <row r="4114" spans="1:57" s="1924" customFormat="1" ht="15" hidden="1" customHeight="1" outlineLevel="1" x14ac:dyDescent="0.25">
      <c r="A4114" s="2040"/>
      <c r="B4114" s="574"/>
      <c r="C4114" s="328"/>
      <c r="D4114" s="3924"/>
      <c r="E4114" s="3921"/>
      <c r="F4114" s="2649" t="str">
        <f t="shared" si="326"/>
        <v>ASHP-SEER18-Replace_CAC_NonElectricHeat_ER1_MF</v>
      </c>
      <c r="G4114" s="2649"/>
      <c r="H4114" s="2649"/>
      <c r="I4114" s="2649"/>
      <c r="J4114" s="3086" t="str">
        <f t="shared" si="330"/>
        <v>354310_2021_12_</v>
      </c>
      <c r="K4114" s="1049"/>
      <c r="L4114" s="109"/>
      <c r="M4114" s="2892"/>
      <c r="N4114" s="1132"/>
      <c r="O4114" s="228"/>
      <c r="P4114" s="842"/>
      <c r="Q4114" s="843"/>
      <c r="R4114" s="842"/>
      <c r="S4114" s="830"/>
      <c r="T4114" s="2905"/>
      <c r="U4114" s="123"/>
      <c r="V4114" s="3940"/>
      <c r="W4114" s="3091"/>
      <c r="X4114" s="533"/>
      <c r="Y4114" s="533"/>
      <c r="Z4114" s="530"/>
      <c r="AA4114" s="530"/>
      <c r="AB4114" s="533"/>
      <c r="AC4114" s="1049"/>
      <c r="AD4114" s="791"/>
      <c r="AE4114" s="791"/>
      <c r="AF4114" s="791"/>
      <c r="AG4114" s="791"/>
      <c r="BB4114" s="573"/>
      <c r="BC4114" s="574"/>
      <c r="BD4114" s="676"/>
      <c r="BE4114" s="583"/>
    </row>
    <row r="4115" spans="1:57" s="1924" customFormat="1" ht="15" hidden="1" customHeight="1" outlineLevel="1" x14ac:dyDescent="0.25">
      <c r="A4115" s="2040"/>
      <c r="B4115" s="574"/>
      <c r="C4115" s="328"/>
      <c r="D4115" s="3924"/>
      <c r="E4115" s="3921"/>
      <c r="F4115" s="2649" t="str">
        <f t="shared" si="326"/>
        <v>ASHP-SEER18-Replace_CAC_NonElectricHeat_ER2_MF</v>
      </c>
      <c r="G4115" s="2649"/>
      <c r="H4115" s="2649"/>
      <c r="I4115" s="2649"/>
      <c r="J4115" s="3086" t="str">
        <f t="shared" si="330"/>
        <v>354310_2021_12_</v>
      </c>
      <c r="K4115" s="1049"/>
      <c r="L4115" s="109"/>
      <c r="M4115" s="2892"/>
      <c r="N4115" s="1132"/>
      <c r="O4115" s="228"/>
      <c r="P4115" s="842"/>
      <c r="Q4115" s="843"/>
      <c r="R4115" s="842"/>
      <c r="S4115" s="830"/>
      <c r="T4115" s="2905"/>
      <c r="U4115" s="123"/>
      <c r="V4115" s="3940"/>
      <c r="W4115" s="3091"/>
      <c r="X4115" s="533"/>
      <c r="Y4115" s="533"/>
      <c r="Z4115" s="530"/>
      <c r="AA4115" s="530"/>
      <c r="AB4115" s="533"/>
      <c r="AC4115" s="1049"/>
      <c r="AD4115" s="791"/>
      <c r="AE4115" s="791"/>
      <c r="AF4115" s="791"/>
      <c r="AG4115" s="791"/>
      <c r="BB4115" s="573"/>
      <c r="BC4115" s="574"/>
      <c r="BD4115" s="676"/>
      <c r="BE4115" s="583"/>
    </row>
    <row r="4116" spans="1:57" s="1924" customFormat="1" ht="15" hidden="1" customHeight="1" outlineLevel="1" x14ac:dyDescent="0.25">
      <c r="A4116" s="2040"/>
      <c r="B4116" s="574"/>
      <c r="C4116" s="328"/>
      <c r="D4116" s="3924"/>
      <c r="E4116" s="3921"/>
      <c r="F4116" s="2649" t="str">
        <f t="shared" si="326"/>
        <v>ASHP-SEER18-Replace_CAC_NonElectricHeat_ER2_MF</v>
      </c>
      <c r="G4116" s="2649"/>
      <c r="H4116" s="2649"/>
      <c r="I4116" s="2649"/>
      <c r="J4116" s="3086" t="str">
        <f t="shared" si="330"/>
        <v>354310_2021_12_</v>
      </c>
      <c r="K4116" s="1049"/>
      <c r="L4116" s="109"/>
      <c r="M4116" s="2892"/>
      <c r="N4116" s="1132"/>
      <c r="O4116" s="228"/>
      <c r="P4116" s="842"/>
      <c r="Q4116" s="843"/>
      <c r="R4116" s="842"/>
      <c r="S4116" s="830"/>
      <c r="T4116" s="2905"/>
      <c r="U4116" s="123"/>
      <c r="V4116" s="3940"/>
      <c r="W4116" s="3091"/>
      <c r="X4116" s="533"/>
      <c r="Y4116" s="533"/>
      <c r="Z4116" s="530"/>
      <c r="AA4116" s="530"/>
      <c r="AB4116" s="533"/>
      <c r="AC4116" s="1049"/>
      <c r="AD4116" s="791"/>
      <c r="AE4116" s="791"/>
      <c r="AF4116" s="791"/>
      <c r="AG4116" s="791"/>
      <c r="BB4116" s="573"/>
      <c r="BC4116" s="574"/>
      <c r="BD4116" s="676"/>
      <c r="BE4116" s="583"/>
    </row>
    <row r="4117" spans="1:57" s="1924" customFormat="1" ht="15" hidden="1" customHeight="1" outlineLevel="1" x14ac:dyDescent="0.25">
      <c r="A4117" s="2040"/>
      <c r="B4117" s="574"/>
      <c r="C4117" s="328"/>
      <c r="D4117" s="3924"/>
      <c r="E4117" s="3921"/>
      <c r="F4117" s="2649" t="str">
        <f t="shared" si="326"/>
        <v>ASHP-SEER18-Replace_CAC_NonElectricHeat_ER1_MF_CompE</v>
      </c>
      <c r="G4117" s="2649"/>
      <c r="H4117" s="2649"/>
      <c r="I4117" s="2649"/>
      <c r="J4117" s="3086" t="str">
        <f t="shared" si="330"/>
        <v>354311_2021_12_</v>
      </c>
      <c r="K4117" s="1049">
        <f>(($R$1820*L4117)+$R$1808)-(($Q$1820*L4117)/((1+$R$1822)^($R$1823-1)))</f>
        <v>1195.8844199433067</v>
      </c>
      <c r="L4117" s="109">
        <f>VLOOKUP(J4117,$J$1801:$L$1987,3,FALSE)*M4117</f>
        <v>0.97500000000000009</v>
      </c>
      <c r="M4117" s="2892">
        <f>VLOOKUP(J4117,$J$3297:$K$3483,2,FALSE)</f>
        <v>0.65</v>
      </c>
      <c r="N4117" s="1132"/>
      <c r="O4117" s="228"/>
      <c r="P4117" s="842"/>
      <c r="Q4117" s="843"/>
      <c r="R4117" s="842"/>
      <c r="S4117" s="830"/>
      <c r="T4117" s="2905"/>
      <c r="U4117" s="123"/>
      <c r="V4117" s="3940"/>
      <c r="W4117" s="3091"/>
      <c r="X4117" s="533"/>
      <c r="Y4117" s="533"/>
      <c r="Z4117" s="530"/>
      <c r="AA4117" s="530"/>
      <c r="AB4117" s="533"/>
      <c r="AC4117" s="3082">
        <v>1195.8844199433067</v>
      </c>
      <c r="AD4117" s="791"/>
      <c r="AE4117" s="791"/>
      <c r="AF4117" s="791"/>
      <c r="AG4117" s="791"/>
      <c r="BB4117" s="573"/>
      <c r="BC4117" s="574"/>
      <c r="BD4117" s="676"/>
      <c r="BE4117" s="583"/>
    </row>
    <row r="4118" spans="1:57" s="1924" customFormat="1" ht="15" hidden="1" customHeight="1" outlineLevel="1" x14ac:dyDescent="0.25">
      <c r="A4118" s="2040"/>
      <c r="B4118" s="574"/>
      <c r="C4118" s="328"/>
      <c r="D4118" s="3924"/>
      <c r="E4118" s="3921"/>
      <c r="F4118" s="2649" t="str">
        <f t="shared" si="326"/>
        <v>ASHP-SEER18-Replace_CAC_NonElectricHeat_ER1_MF_CompE</v>
      </c>
      <c r="G4118" s="2649"/>
      <c r="H4118" s="2649"/>
      <c r="I4118" s="2649"/>
      <c r="J4118" s="3086" t="str">
        <f t="shared" si="330"/>
        <v>354311_2021_12_</v>
      </c>
      <c r="K4118" s="1049"/>
      <c r="L4118" s="109"/>
      <c r="M4118" s="2892"/>
      <c r="N4118" s="1132"/>
      <c r="O4118" s="228"/>
      <c r="P4118" s="842"/>
      <c r="Q4118" s="843"/>
      <c r="R4118" s="842"/>
      <c r="S4118" s="830"/>
      <c r="T4118" s="2905"/>
      <c r="U4118" s="123"/>
      <c r="V4118" s="3940"/>
      <c r="W4118" s="3091"/>
      <c r="X4118" s="533"/>
      <c r="Y4118" s="533"/>
      <c r="Z4118" s="530"/>
      <c r="AA4118" s="530"/>
      <c r="AB4118" s="533"/>
      <c r="AC4118" s="1049"/>
      <c r="AD4118" s="791"/>
      <c r="AE4118" s="791"/>
      <c r="AF4118" s="791"/>
      <c r="AG4118" s="791"/>
      <c r="BB4118" s="573"/>
      <c r="BC4118" s="574"/>
      <c r="BD4118" s="676"/>
      <c r="BE4118" s="583"/>
    </row>
    <row r="4119" spans="1:57" s="1924" customFormat="1" ht="15" hidden="1" customHeight="1" outlineLevel="1" x14ac:dyDescent="0.25">
      <c r="A4119" s="2040"/>
      <c r="B4119" s="574"/>
      <c r="C4119" s="328"/>
      <c r="D4119" s="3924"/>
      <c r="E4119" s="3921"/>
      <c r="F4119" s="2649" t="str">
        <f t="shared" ref="F4119:F4182" si="331">E1667</f>
        <v>ASHP-SEER18-Replace_CAC_NonElectricHeat_ER2_MF_CompE</v>
      </c>
      <c r="G4119" s="2649"/>
      <c r="H4119" s="2649"/>
      <c r="I4119" s="2649"/>
      <c r="J4119" s="3086" t="str">
        <f t="shared" si="330"/>
        <v>354311_2021_12_</v>
      </c>
      <c r="K4119" s="1049"/>
      <c r="L4119" s="109"/>
      <c r="M4119" s="2892"/>
      <c r="N4119" s="1132"/>
      <c r="O4119" s="228"/>
      <c r="P4119" s="842"/>
      <c r="Q4119" s="843"/>
      <c r="R4119" s="842"/>
      <c r="S4119" s="830"/>
      <c r="T4119" s="2905"/>
      <c r="U4119" s="123"/>
      <c r="V4119" s="3940"/>
      <c r="W4119" s="3091"/>
      <c r="X4119" s="533"/>
      <c r="Y4119" s="533"/>
      <c r="Z4119" s="530"/>
      <c r="AA4119" s="530"/>
      <c r="AB4119" s="533"/>
      <c r="AC4119" s="1049"/>
      <c r="AD4119" s="791"/>
      <c r="AE4119" s="791"/>
      <c r="AF4119" s="791"/>
      <c r="AG4119" s="791"/>
      <c r="BB4119" s="573"/>
      <c r="BC4119" s="574"/>
      <c r="BD4119" s="676"/>
      <c r="BE4119" s="583"/>
    </row>
    <row r="4120" spans="1:57" s="1924" customFormat="1" ht="15" hidden="1" customHeight="1" outlineLevel="1" x14ac:dyDescent="0.25">
      <c r="A4120" s="2040"/>
      <c r="B4120" s="574"/>
      <c r="C4120" s="328"/>
      <c r="D4120" s="3924"/>
      <c r="E4120" s="3921"/>
      <c r="F4120" s="2649" t="str">
        <f t="shared" si="331"/>
        <v>ASHP-SEER18-Replace_CAC_NonElectricHeat_ER2_MF_CompE</v>
      </c>
      <c r="G4120" s="2649"/>
      <c r="H4120" s="2649"/>
      <c r="I4120" s="2649"/>
      <c r="J4120" s="3086" t="str">
        <f t="shared" si="330"/>
        <v>354311_2021_12_</v>
      </c>
      <c r="K4120" s="1049"/>
      <c r="L4120" s="109"/>
      <c r="M4120" s="2892"/>
      <c r="N4120" s="1132"/>
      <c r="O4120" s="228"/>
      <c r="P4120" s="842"/>
      <c r="Q4120" s="843"/>
      <c r="R4120" s="842"/>
      <c r="S4120" s="830"/>
      <c r="T4120" s="2905"/>
      <c r="U4120" s="123"/>
      <c r="V4120" s="3940"/>
      <c r="W4120" s="3091"/>
      <c r="X4120" s="533"/>
      <c r="Y4120" s="533"/>
      <c r="Z4120" s="530"/>
      <c r="AA4120" s="530"/>
      <c r="AB4120" s="533"/>
      <c r="AC4120" s="1049"/>
      <c r="AD4120" s="791"/>
      <c r="AE4120" s="791"/>
      <c r="AF4120" s="791"/>
      <c r="AG4120" s="791"/>
      <c r="BB4120" s="573"/>
      <c r="BC4120" s="574"/>
      <c r="BD4120" s="676"/>
      <c r="BE4120" s="583"/>
    </row>
    <row r="4121" spans="1:57" s="51" customFormat="1" ht="15" hidden="1" customHeight="1" outlineLevel="1" x14ac:dyDescent="0.25">
      <c r="A4121" s="2040"/>
      <c r="B4121" s="574"/>
      <c r="C4121" s="328"/>
      <c r="D4121" s="3924"/>
      <c r="E4121" s="3921"/>
      <c r="F4121" s="2649" t="str">
        <f t="shared" si="331"/>
        <v>ASHP-SEER18_ER1_MF</v>
      </c>
      <c r="G4121" s="2649"/>
      <c r="H4121" s="2649"/>
      <c r="I4121" s="2649"/>
      <c r="J4121" s="3086" t="str">
        <f>C1669</f>
        <v>354350_2021_12_</v>
      </c>
      <c r="K4121" s="1049">
        <f>(($R$1820*L4121)+$R$1808)-(($Q$1820*L4121)/((1+$R$1822)^($R$1823-1)))</f>
        <v>1739.4680664776884</v>
      </c>
      <c r="L4121" s="109">
        <f>VLOOKUP(J4121,$J$1801:$L$1987,3,FALSE)*M4121</f>
        <v>3.25</v>
      </c>
      <c r="M4121" s="2892">
        <f>VLOOKUP(J4121,$J$3297:$K$3483,2,FALSE)</f>
        <v>0.65</v>
      </c>
      <c r="N4121" s="1132"/>
      <c r="O4121" s="228"/>
      <c r="P4121" s="842"/>
      <c r="Q4121" s="843"/>
      <c r="R4121" s="842"/>
      <c r="S4121" s="830"/>
      <c r="T4121" s="2905"/>
      <c r="U4121" s="123"/>
      <c r="V4121" s="3940"/>
      <c r="W4121" s="3091">
        <v>6827.3247976250323</v>
      </c>
      <c r="X4121" s="533">
        <f>(X$1932/12000)*$Q$1808*X$3428</f>
        <v>3603.0285716258218</v>
      </c>
      <c r="Y4121" s="533">
        <v>1317.1849952991461</v>
      </c>
      <c r="Z4121" s="530">
        <v>1317.1849952991461</v>
      </c>
      <c r="AA4121" s="530">
        <v>1317.1849952991461</v>
      </c>
      <c r="AB4121" s="533">
        <v>1475.441723875274</v>
      </c>
      <c r="AC4121" s="3082">
        <v>1739.4680664776884</v>
      </c>
      <c r="AD4121" s="791"/>
      <c r="AE4121" s="791"/>
      <c r="AF4121" s="791"/>
      <c r="AG4121" s="791"/>
      <c r="AH4121" s="1924"/>
      <c r="AI4121" s="1924"/>
      <c r="AJ4121" s="1924"/>
      <c r="AK4121" s="1924"/>
      <c r="AL4121" s="1924"/>
      <c r="AM4121" s="1924"/>
      <c r="AN4121" s="1924"/>
      <c r="AO4121" s="1924"/>
      <c r="AP4121" s="1924"/>
      <c r="AQ4121" s="1924"/>
      <c r="AR4121" s="1924"/>
      <c r="AS4121" s="1924"/>
      <c r="AT4121" s="1924"/>
      <c r="AU4121" s="1924"/>
      <c r="AV4121" s="1924"/>
      <c r="AW4121" s="1924"/>
      <c r="AX4121" s="1924"/>
      <c r="AY4121" s="1924"/>
      <c r="AZ4121" s="1924"/>
      <c r="BA4121" s="1924"/>
      <c r="BB4121" s="573"/>
      <c r="BC4121" s="574"/>
      <c r="BD4121" s="676"/>
      <c r="BE4121" s="583"/>
    </row>
    <row r="4122" spans="1:57" s="51" customFormat="1" ht="15" hidden="1" customHeight="1" outlineLevel="1" x14ac:dyDescent="0.25">
      <c r="A4122" s="2040"/>
      <c r="B4122" s="574"/>
      <c r="C4122" s="328"/>
      <c r="D4122" s="3924"/>
      <c r="E4122" s="3921"/>
      <c r="F4122" s="2649" t="str">
        <f t="shared" si="331"/>
        <v>ASHP-SEER18_ER1_MF</v>
      </c>
      <c r="G4122" s="2649"/>
      <c r="H4122" s="2649"/>
      <c r="I4122" s="2649"/>
      <c r="J4122" s="3086" t="str">
        <f>C1670</f>
        <v>354350_2021_12_</v>
      </c>
      <c r="K4122" s="1049"/>
      <c r="L4122" s="109" t="str">
        <f>IF(K4122&gt;0,VLOOKUP(J4122,$J$1801:$L$1987,3,FALSE),"")</f>
        <v/>
      </c>
      <c r="M4122" s="2892" t="str">
        <f>IF(K4122&gt;0,VLOOKUP(J4122,$J$3297:$K$3483,2,FALSE),"")</f>
        <v/>
      </c>
      <c r="N4122" s="1132"/>
      <c r="O4122" s="228"/>
      <c r="P4122" s="842"/>
      <c r="Q4122" s="843"/>
      <c r="R4122" s="842"/>
      <c r="S4122" s="830"/>
      <c r="T4122" s="2905"/>
      <c r="U4122" s="123"/>
      <c r="V4122" s="3940"/>
      <c r="W4122" s="3091"/>
      <c r="X4122" s="533"/>
      <c r="Y4122" s="533"/>
      <c r="Z4122" s="530"/>
      <c r="AA4122" s="530"/>
      <c r="AB4122" s="533"/>
      <c r="AC4122" s="1049"/>
      <c r="AD4122" s="791"/>
      <c r="AE4122" s="791"/>
      <c r="AF4122" s="791"/>
      <c r="AG4122" s="791"/>
      <c r="AH4122" s="1924"/>
      <c r="AI4122" s="1924"/>
      <c r="AJ4122" s="1924"/>
      <c r="AK4122" s="1924"/>
      <c r="AL4122" s="1924"/>
      <c r="AM4122" s="1924"/>
      <c r="AN4122" s="1924"/>
      <c r="AO4122" s="1924"/>
      <c r="AP4122" s="1924"/>
      <c r="AQ4122" s="1924"/>
      <c r="AR4122" s="1924"/>
      <c r="AS4122" s="1924"/>
      <c r="AT4122" s="1924"/>
      <c r="AU4122" s="1924"/>
      <c r="AV4122" s="1924"/>
      <c r="AW4122" s="1924"/>
      <c r="AX4122" s="1924"/>
      <c r="AY4122" s="1924"/>
      <c r="AZ4122" s="1924"/>
      <c r="BA4122" s="1924"/>
      <c r="BB4122" s="573"/>
      <c r="BC4122" s="574"/>
      <c r="BD4122" s="676"/>
      <c r="BE4122" s="583"/>
    </row>
    <row r="4123" spans="1:57" s="51" customFormat="1" ht="15" hidden="1" customHeight="1" outlineLevel="1" x14ac:dyDescent="0.25">
      <c r="A4123" s="2040"/>
      <c r="B4123" s="574"/>
      <c r="C4123" s="328"/>
      <c r="D4123" s="3924"/>
      <c r="E4123" s="3921"/>
      <c r="F4123" s="2649" t="str">
        <f t="shared" si="331"/>
        <v>ASHP-SEER18_ER2_MF</v>
      </c>
      <c r="G4123" s="2649"/>
      <c r="H4123" s="2649"/>
      <c r="I4123" s="2649"/>
      <c r="J4123" s="3086" t="str">
        <f>C1671</f>
        <v>354350_2021_12_</v>
      </c>
      <c r="K4123" s="1049"/>
      <c r="L4123" s="109" t="str">
        <f>IF(K4123&gt;0,VLOOKUP(J4123,$J$1801:$L$1987,3,FALSE),"")</f>
        <v/>
      </c>
      <c r="M4123" s="2892" t="str">
        <f>IF(K4123&gt;0,VLOOKUP(J4123,$J$3297:$K$3483,2,FALSE),"")</f>
        <v/>
      </c>
      <c r="N4123" s="1132"/>
      <c r="O4123" s="228"/>
      <c r="P4123" s="842"/>
      <c r="Q4123" s="843"/>
      <c r="R4123" s="842"/>
      <c r="S4123" s="830"/>
      <c r="T4123" s="2905"/>
      <c r="U4123" s="123"/>
      <c r="V4123" s="3940"/>
      <c r="W4123" s="3091"/>
      <c r="X4123" s="533"/>
      <c r="Y4123" s="533"/>
      <c r="Z4123" s="530"/>
      <c r="AA4123" s="530"/>
      <c r="AB4123" s="533"/>
      <c r="AC4123" s="1049"/>
      <c r="AD4123" s="791"/>
      <c r="AE4123" s="791"/>
      <c r="AF4123" s="791"/>
      <c r="AG4123" s="791"/>
      <c r="AH4123" s="1924"/>
      <c r="AI4123" s="1924"/>
      <c r="AJ4123" s="1924"/>
      <c r="AK4123" s="1924"/>
      <c r="AL4123" s="1924"/>
      <c r="AM4123" s="1924"/>
      <c r="AN4123" s="1924"/>
      <c r="AO4123" s="1924"/>
      <c r="AP4123" s="1924"/>
      <c r="AQ4123" s="1924"/>
      <c r="AR4123" s="1924"/>
      <c r="AS4123" s="1924"/>
      <c r="AT4123" s="1924"/>
      <c r="AU4123" s="1924"/>
      <c r="AV4123" s="1924"/>
      <c r="AW4123" s="1924"/>
      <c r="AX4123" s="1924"/>
      <c r="AY4123" s="1924"/>
      <c r="AZ4123" s="1924"/>
      <c r="BA4123" s="1924"/>
      <c r="BB4123" s="573"/>
      <c r="BC4123" s="574"/>
      <c r="BD4123" s="676"/>
      <c r="BE4123" s="583"/>
    </row>
    <row r="4124" spans="1:57" s="51" customFormat="1" ht="15" hidden="1" customHeight="1" outlineLevel="1" x14ac:dyDescent="0.25">
      <c r="A4124" s="2040"/>
      <c r="B4124" s="574"/>
      <c r="C4124" s="328"/>
      <c r="D4124" s="3924"/>
      <c r="E4124" s="3921"/>
      <c r="F4124" s="2649" t="str">
        <f t="shared" si="331"/>
        <v>ASHP-SEER18_ER2_MF</v>
      </c>
      <c r="G4124" s="2649"/>
      <c r="H4124" s="2649"/>
      <c r="I4124" s="2649"/>
      <c r="J4124" s="3086" t="str">
        <f>C1672</f>
        <v>354350_2021_12_</v>
      </c>
      <c r="K4124" s="1049"/>
      <c r="L4124" s="109" t="str">
        <f>IF(K4124&gt;0,VLOOKUP(J4124,$J$1801:$L$1987,3,FALSE),"")</f>
        <v/>
      </c>
      <c r="M4124" s="2892" t="str">
        <f>IF(K4124&gt;0,VLOOKUP(J4124,$J$3297:$K$3483,2,FALSE),"")</f>
        <v/>
      </c>
      <c r="N4124" s="1132"/>
      <c r="O4124" s="228"/>
      <c r="P4124" s="842"/>
      <c r="Q4124" s="843"/>
      <c r="R4124" s="842"/>
      <c r="S4124" s="830"/>
      <c r="T4124" s="2905"/>
      <c r="U4124" s="123"/>
      <c r="V4124" s="3940"/>
      <c r="W4124" s="3091"/>
      <c r="X4124" s="533"/>
      <c r="Y4124" s="533"/>
      <c r="Z4124" s="530"/>
      <c r="AA4124" s="530"/>
      <c r="AB4124" s="533"/>
      <c r="AC4124" s="1049"/>
      <c r="AD4124" s="791"/>
      <c r="AE4124" s="791"/>
      <c r="AF4124" s="791"/>
      <c r="AG4124" s="791"/>
      <c r="AH4124" s="1924"/>
      <c r="AI4124" s="1924"/>
      <c r="AJ4124" s="1924"/>
      <c r="AK4124" s="1924"/>
      <c r="AL4124" s="1924"/>
      <c r="AM4124" s="1924"/>
      <c r="AN4124" s="1924"/>
      <c r="AO4124" s="1924"/>
      <c r="AP4124" s="1924"/>
      <c r="AQ4124" s="1924"/>
      <c r="AR4124" s="1924"/>
      <c r="AS4124" s="1924"/>
      <c r="AT4124" s="1924"/>
      <c r="AU4124" s="1924"/>
      <c r="AV4124" s="1924"/>
      <c r="AW4124" s="1924"/>
      <c r="AX4124" s="1924"/>
      <c r="AY4124" s="1924"/>
      <c r="AZ4124" s="1924"/>
      <c r="BA4124" s="1924"/>
      <c r="BB4124" s="573"/>
      <c r="BC4124" s="574"/>
      <c r="BD4124" s="676"/>
      <c r="BE4124" s="583"/>
    </row>
    <row r="4125" spans="1:57" s="1924" customFormat="1" ht="15" hidden="1" customHeight="1" outlineLevel="1" x14ac:dyDescent="0.25">
      <c r="A4125" s="2040"/>
      <c r="B4125" s="574"/>
      <c r="C4125" s="328"/>
      <c r="D4125" s="3924"/>
      <c r="E4125" s="3921"/>
      <c r="F4125" s="2649" t="str">
        <f t="shared" si="331"/>
        <v>ASHP-SEER18_ER1_MF_CompE</v>
      </c>
      <c r="G4125" s="2649"/>
      <c r="H4125" s="2649"/>
      <c r="I4125" s="2649"/>
      <c r="J4125" s="3086" t="str">
        <f t="shared" ref="J4125:J4128" si="332">C1673</f>
        <v>354351_2021_12_</v>
      </c>
      <c r="K4125" s="1049">
        <f>(($R$1820*L4125)+$R$1808)-(($Q$1820*L4125)/((1+$R$1822)^($R$1823-1)))</f>
        <v>1739.4680664776884</v>
      </c>
      <c r="L4125" s="109">
        <f>VLOOKUP(J4125,$J$1801:$L$1987,3,FALSE)*M4125</f>
        <v>3.25</v>
      </c>
      <c r="M4125" s="2892">
        <f>VLOOKUP(J4125,$J$3297:$K$3483,2,FALSE)</f>
        <v>0.65</v>
      </c>
      <c r="N4125" s="1132"/>
      <c r="O4125" s="228"/>
      <c r="P4125" s="842"/>
      <c r="Q4125" s="843"/>
      <c r="R4125" s="842"/>
      <c r="S4125" s="830"/>
      <c r="T4125" s="2905"/>
      <c r="U4125" s="123"/>
      <c r="V4125" s="3940"/>
      <c r="W4125" s="3091"/>
      <c r="X4125" s="533"/>
      <c r="Y4125" s="533"/>
      <c r="Z4125" s="530"/>
      <c r="AA4125" s="530"/>
      <c r="AB4125" s="533"/>
      <c r="AC4125" s="3082">
        <v>1739.4680664776884</v>
      </c>
      <c r="AD4125" s="791"/>
      <c r="AE4125" s="791"/>
      <c r="AF4125" s="791"/>
      <c r="AG4125" s="791"/>
      <c r="BB4125" s="573"/>
      <c r="BC4125" s="574"/>
      <c r="BD4125" s="676"/>
      <c r="BE4125" s="583"/>
    </row>
    <row r="4126" spans="1:57" s="1924" customFormat="1" ht="15" hidden="1" customHeight="1" outlineLevel="1" x14ac:dyDescent="0.25">
      <c r="A4126" s="2040"/>
      <c r="B4126" s="574"/>
      <c r="C4126" s="328"/>
      <c r="D4126" s="3924"/>
      <c r="E4126" s="3921"/>
      <c r="F4126" s="2649" t="str">
        <f t="shared" si="331"/>
        <v>ASHP-SEER18_ER1_MF_CompE</v>
      </c>
      <c r="G4126" s="2649"/>
      <c r="H4126" s="2649"/>
      <c r="I4126" s="2649"/>
      <c r="J4126" s="3086" t="str">
        <f t="shared" si="332"/>
        <v>354351_2021_12_</v>
      </c>
      <c r="K4126" s="1049"/>
      <c r="L4126" s="109"/>
      <c r="M4126" s="2892"/>
      <c r="N4126" s="1132"/>
      <c r="O4126" s="228"/>
      <c r="P4126" s="842"/>
      <c r="Q4126" s="843"/>
      <c r="R4126" s="842"/>
      <c r="S4126" s="830"/>
      <c r="T4126" s="2905"/>
      <c r="U4126" s="123"/>
      <c r="V4126" s="3940"/>
      <c r="W4126" s="3091"/>
      <c r="X4126" s="533"/>
      <c r="Y4126" s="533"/>
      <c r="Z4126" s="530"/>
      <c r="AA4126" s="530"/>
      <c r="AB4126" s="533"/>
      <c r="AC4126" s="1049"/>
      <c r="AD4126" s="791"/>
      <c r="AE4126" s="791"/>
      <c r="AF4126" s="791"/>
      <c r="AG4126" s="791"/>
      <c r="BB4126" s="573"/>
      <c r="BC4126" s="574"/>
      <c r="BD4126" s="676"/>
      <c r="BE4126" s="583"/>
    </row>
    <row r="4127" spans="1:57" s="1924" customFormat="1" ht="15" hidden="1" customHeight="1" outlineLevel="1" x14ac:dyDescent="0.25">
      <c r="A4127" s="2040"/>
      <c r="B4127" s="574"/>
      <c r="C4127" s="328"/>
      <c r="D4127" s="3924"/>
      <c r="E4127" s="3921"/>
      <c r="F4127" s="2649" t="str">
        <f t="shared" si="331"/>
        <v>ASHP-SEER18_ER2_MF_CompE</v>
      </c>
      <c r="G4127" s="2649"/>
      <c r="H4127" s="2649"/>
      <c r="I4127" s="2649"/>
      <c r="J4127" s="3086" t="str">
        <f t="shared" si="332"/>
        <v>354351_2021_12_</v>
      </c>
      <c r="K4127" s="1049"/>
      <c r="L4127" s="109"/>
      <c r="M4127" s="2892"/>
      <c r="N4127" s="1132"/>
      <c r="O4127" s="228"/>
      <c r="P4127" s="842"/>
      <c r="Q4127" s="843"/>
      <c r="R4127" s="842"/>
      <c r="S4127" s="830"/>
      <c r="T4127" s="2905"/>
      <c r="U4127" s="123"/>
      <c r="V4127" s="3940"/>
      <c r="W4127" s="3091"/>
      <c r="X4127" s="533"/>
      <c r="Y4127" s="533"/>
      <c r="Z4127" s="530"/>
      <c r="AA4127" s="530"/>
      <c r="AB4127" s="533"/>
      <c r="AC4127" s="1049"/>
      <c r="AD4127" s="791"/>
      <c r="AE4127" s="791"/>
      <c r="AF4127" s="791"/>
      <c r="AG4127" s="791"/>
      <c r="BB4127" s="573"/>
      <c r="BC4127" s="574"/>
      <c r="BD4127" s="676"/>
      <c r="BE4127" s="583"/>
    </row>
    <row r="4128" spans="1:57" s="1924" customFormat="1" ht="15" hidden="1" customHeight="1" outlineLevel="1" x14ac:dyDescent="0.25">
      <c r="A4128" s="2040"/>
      <c r="B4128" s="574"/>
      <c r="C4128" s="328"/>
      <c r="D4128" s="3924"/>
      <c r="E4128" s="3921"/>
      <c r="F4128" s="2649" t="str">
        <f t="shared" si="331"/>
        <v>ASHP-SEER18_ER2_MF_CompE</v>
      </c>
      <c r="G4128" s="2649"/>
      <c r="H4128" s="2649"/>
      <c r="I4128" s="2649"/>
      <c r="J4128" s="3086" t="str">
        <f t="shared" si="332"/>
        <v>354351_2021_12_</v>
      </c>
      <c r="K4128" s="1049"/>
      <c r="L4128" s="109"/>
      <c r="M4128" s="2892"/>
      <c r="N4128" s="1132"/>
      <c r="O4128" s="228"/>
      <c r="P4128" s="842"/>
      <c r="Q4128" s="843"/>
      <c r="R4128" s="842"/>
      <c r="S4128" s="830"/>
      <c r="T4128" s="2905"/>
      <c r="U4128" s="123"/>
      <c r="V4128" s="3940"/>
      <c r="W4128" s="3091"/>
      <c r="X4128" s="533"/>
      <c r="Y4128" s="533"/>
      <c r="Z4128" s="530"/>
      <c r="AA4128" s="530"/>
      <c r="AB4128" s="533"/>
      <c r="AC4128" s="1049"/>
      <c r="AD4128" s="791"/>
      <c r="AE4128" s="791"/>
      <c r="AF4128" s="791"/>
      <c r="AG4128" s="791"/>
      <c r="BB4128" s="573"/>
      <c r="BC4128" s="574"/>
      <c r="BD4128" s="676"/>
      <c r="BE4128" s="583"/>
    </row>
    <row r="4129" spans="1:57" s="51" customFormat="1" ht="15" hidden="1" customHeight="1" outlineLevel="1" x14ac:dyDescent="0.25">
      <c r="A4129" s="2040"/>
      <c r="B4129" s="574"/>
      <c r="C4129" s="328"/>
      <c r="D4129" s="3924"/>
      <c r="E4129" s="3921"/>
      <c r="F4129" s="2649" t="str">
        <f t="shared" si="331"/>
        <v>ASHP-SEER19-Replace_CAC_ElectricHeat_ER1_SF</v>
      </c>
      <c r="G4129" s="2649"/>
      <c r="H4129" s="2649"/>
      <c r="I4129" s="2649"/>
      <c r="J4129" s="3086" t="str">
        <f>C1677</f>
        <v>354400_2021_12_</v>
      </c>
      <c r="K4129" s="1049">
        <f>(($R$1820*L4129)+$R$1809)-(($Q$1820*L4129)/((1+$R$1822)^($R$1823-1)))</f>
        <v>2063.8263197906699</v>
      </c>
      <c r="L4129" s="109">
        <f>VLOOKUP(J4129,$J$1801:$L$1987,3,FALSE)*M4129</f>
        <v>3.6</v>
      </c>
      <c r="M4129" s="2892">
        <f>VLOOKUP(J4129,$J$3297:$K$3483,2,FALSE)</f>
        <v>1</v>
      </c>
      <c r="N4129" s="1132"/>
      <c r="O4129" s="228"/>
      <c r="P4129" s="842"/>
      <c r="Q4129" s="843"/>
      <c r="R4129" s="842"/>
      <c r="S4129" s="830"/>
      <c r="T4129" s="2905"/>
      <c r="U4129" s="123"/>
      <c r="V4129" s="3940"/>
      <c r="W4129" s="3091">
        <v>4620.6282279230445</v>
      </c>
      <c r="X4129" s="533">
        <f>(X$1936/12000)*$Q$1809*X$3432</f>
        <v>5953.4371594592312</v>
      </c>
      <c r="Y4129" s="533">
        <v>1686.0327049389366</v>
      </c>
      <c r="Z4129" s="530">
        <v>1686.0327049389366</v>
      </c>
      <c r="AA4129" s="530">
        <v>1686.0327049389366</v>
      </c>
      <c r="AB4129" s="533">
        <v>1944.3573864864111</v>
      </c>
      <c r="AC4129" s="3082">
        <v>2063.8263197906699</v>
      </c>
      <c r="AD4129" s="791"/>
      <c r="AE4129" s="791"/>
      <c r="AF4129" s="791"/>
      <c r="AG4129" s="791"/>
      <c r="AH4129" s="1924"/>
      <c r="AI4129" s="1924"/>
      <c r="AJ4129" s="1924"/>
      <c r="AK4129" s="1924"/>
      <c r="AL4129" s="1924"/>
      <c r="AM4129" s="1924"/>
      <c r="AN4129" s="1924"/>
      <c r="AO4129" s="1924"/>
      <c r="AP4129" s="1924"/>
      <c r="AQ4129" s="1924"/>
      <c r="AR4129" s="1924"/>
      <c r="AS4129" s="1924"/>
      <c r="AT4129" s="1924"/>
      <c r="AU4129" s="1924"/>
      <c r="AV4129" s="1924"/>
      <c r="AW4129" s="1924"/>
      <c r="AX4129" s="1924"/>
      <c r="AY4129" s="1924"/>
      <c r="AZ4129" s="1924"/>
      <c r="BA4129" s="1924"/>
      <c r="BB4129" s="573"/>
      <c r="BC4129" s="574"/>
      <c r="BD4129" s="676"/>
      <c r="BE4129" s="583"/>
    </row>
    <row r="4130" spans="1:57" s="51" customFormat="1" ht="15" hidden="1" customHeight="1" outlineLevel="1" x14ac:dyDescent="0.25">
      <c r="A4130" s="1263"/>
      <c r="B4130" s="574"/>
      <c r="C4130" s="328"/>
      <c r="D4130" s="3924"/>
      <c r="E4130" s="3921"/>
      <c r="F4130" s="2649" t="str">
        <f t="shared" si="331"/>
        <v>ASHP-SEER19-Replace_CAC_ElectricHeat_ER1_SF</v>
      </c>
      <c r="G4130" s="2649"/>
      <c r="H4130" s="2649"/>
      <c r="I4130" s="2649"/>
      <c r="J4130" s="3086" t="str">
        <f>C1678</f>
        <v>354400_2021_12_</v>
      </c>
      <c r="K4130" s="1049"/>
      <c r="L4130" s="109" t="str">
        <f>IF(K4130&gt;0,VLOOKUP(J4130,$J$1801:$L$1987,3,FALSE),"")</f>
        <v/>
      </c>
      <c r="M4130" s="2892" t="str">
        <f>IF(K4130&gt;0,VLOOKUP(J4130,$J$3297:$K$3483,2,FALSE),"")</f>
        <v/>
      </c>
      <c r="N4130" s="1132"/>
      <c r="O4130" s="228"/>
      <c r="P4130" s="842"/>
      <c r="Q4130" s="228"/>
      <c r="R4130" s="228"/>
      <c r="S4130" s="123"/>
      <c r="T4130" s="123"/>
      <c r="U4130" s="123"/>
      <c r="V4130" s="3940"/>
      <c r="W4130" s="3091"/>
      <c r="X4130" s="533"/>
      <c r="Y4130" s="533"/>
      <c r="Z4130" s="530"/>
      <c r="AA4130" s="530"/>
      <c r="AB4130" s="533"/>
      <c r="AC4130" s="1049"/>
      <c r="AD4130" s="791"/>
      <c r="AE4130" s="791"/>
      <c r="AF4130" s="791"/>
      <c r="AG4130" s="791"/>
      <c r="AH4130" s="1924"/>
      <c r="AI4130" s="1924"/>
      <c r="AJ4130" s="1924"/>
      <c r="AK4130" s="1924"/>
      <c r="AL4130" s="1924"/>
      <c r="AM4130" s="1924"/>
      <c r="AN4130" s="1924"/>
      <c r="AO4130" s="1924"/>
      <c r="AP4130" s="1924"/>
      <c r="AQ4130" s="1924"/>
      <c r="AR4130" s="1924"/>
      <c r="AS4130" s="1924"/>
      <c r="AT4130" s="1924"/>
      <c r="AU4130" s="1924"/>
      <c r="AV4130" s="1924"/>
      <c r="AW4130" s="1924"/>
      <c r="AX4130" s="1924"/>
      <c r="AY4130" s="1924"/>
      <c r="AZ4130" s="1924"/>
      <c r="BA4130" s="1924"/>
      <c r="BB4130" s="573"/>
      <c r="BC4130" s="574"/>
      <c r="BD4130" s="676"/>
      <c r="BE4130" s="583"/>
    </row>
    <row r="4131" spans="1:57" s="51" customFormat="1" ht="15" hidden="1" customHeight="1" outlineLevel="1" x14ac:dyDescent="0.25">
      <c r="A4131" s="2040"/>
      <c r="B4131" s="574"/>
      <c r="C4131" s="328"/>
      <c r="D4131" s="3924"/>
      <c r="E4131" s="3921"/>
      <c r="F4131" s="2649" t="str">
        <f t="shared" si="331"/>
        <v>ASHP-SEER19-Replace_CAC_ElectricHeat_ER2_SF</v>
      </c>
      <c r="G4131" s="2649"/>
      <c r="H4131" s="2649"/>
      <c r="I4131" s="2649"/>
      <c r="J4131" s="3086" t="str">
        <f>C1679</f>
        <v>354400_2021_12_</v>
      </c>
      <c r="K4131" s="1049"/>
      <c r="L4131" s="109" t="str">
        <f>IF(K4131&gt;0,VLOOKUP(J4131,$J$1801:$L$1987,3,FALSE),"")</f>
        <v/>
      </c>
      <c r="M4131" s="2892" t="str">
        <f>IF(K4131&gt;0,VLOOKUP(J4131,$J$3297:$K$3483,2,FALSE),"")</f>
        <v/>
      </c>
      <c r="N4131" s="1132"/>
      <c r="O4131" s="228"/>
      <c r="P4131" s="842"/>
      <c r="Q4131" s="843"/>
      <c r="R4131" s="842"/>
      <c r="S4131" s="830"/>
      <c r="T4131" s="2905"/>
      <c r="U4131" s="123"/>
      <c r="V4131" s="3940"/>
      <c r="W4131" s="3091"/>
      <c r="X4131" s="533"/>
      <c r="Y4131" s="533"/>
      <c r="Z4131" s="530"/>
      <c r="AA4131" s="530"/>
      <c r="AB4131" s="533"/>
      <c r="AC4131" s="1049"/>
      <c r="AD4131" s="791"/>
      <c r="AE4131" s="791"/>
      <c r="AF4131" s="791"/>
      <c r="AG4131" s="791"/>
      <c r="AH4131" s="1924"/>
      <c r="AI4131" s="1924"/>
      <c r="AJ4131" s="1924"/>
      <c r="AK4131" s="1924"/>
      <c r="AL4131" s="1924"/>
      <c r="AM4131" s="1924"/>
      <c r="AN4131" s="1924"/>
      <c r="AO4131" s="1924"/>
      <c r="AP4131" s="1924"/>
      <c r="AQ4131" s="1924"/>
      <c r="AR4131" s="1924"/>
      <c r="AS4131" s="1924"/>
      <c r="AT4131" s="1924"/>
      <c r="AU4131" s="1924"/>
      <c r="AV4131" s="1924"/>
      <c r="AW4131" s="1924"/>
      <c r="AX4131" s="1924"/>
      <c r="AY4131" s="1924"/>
      <c r="AZ4131" s="1924"/>
      <c r="BA4131" s="1924"/>
      <c r="BB4131" s="573"/>
      <c r="BC4131" s="574"/>
      <c r="BD4131" s="676"/>
      <c r="BE4131" s="583"/>
    </row>
    <row r="4132" spans="1:57" s="51" customFormat="1" ht="15" hidden="1" customHeight="1" outlineLevel="1" x14ac:dyDescent="0.25">
      <c r="A4132" s="1263"/>
      <c r="B4132" s="574"/>
      <c r="C4132" s="328"/>
      <c r="D4132" s="3924"/>
      <c r="E4132" s="3921"/>
      <c r="F4132" s="2649" t="str">
        <f t="shared" si="331"/>
        <v>ASHP-SEER19-Replace_CAC_ElectricHeat_ER2_SF</v>
      </c>
      <c r="G4132" s="2649"/>
      <c r="H4132" s="2649"/>
      <c r="I4132" s="2649"/>
      <c r="J4132" s="3086" t="str">
        <f>C1680</f>
        <v>354400_2021_12_</v>
      </c>
      <c r="K4132" s="1049"/>
      <c r="L4132" s="109" t="str">
        <f>IF(K4132&gt;0,VLOOKUP(J4132,$J$1801:$L$1987,3,FALSE),"")</f>
        <v/>
      </c>
      <c r="M4132" s="2892" t="str">
        <f>IF(K4132&gt;0,VLOOKUP(J4132,$J$3297:$K$3483,2,FALSE),"")</f>
        <v/>
      </c>
      <c r="N4132" s="1132"/>
      <c r="O4132" s="228"/>
      <c r="P4132" s="842"/>
      <c r="Q4132" s="228"/>
      <c r="R4132" s="228"/>
      <c r="S4132" s="123"/>
      <c r="T4132" s="123"/>
      <c r="U4132" s="123"/>
      <c r="V4132" s="3940"/>
      <c r="W4132" s="3091"/>
      <c r="X4132" s="533"/>
      <c r="Y4132" s="533"/>
      <c r="Z4132" s="530"/>
      <c r="AA4132" s="530"/>
      <c r="AB4132" s="533"/>
      <c r="AC4132" s="1049"/>
      <c r="AD4132" s="791"/>
      <c r="AE4132" s="791"/>
      <c r="AF4132" s="791"/>
      <c r="AG4132" s="791"/>
      <c r="AH4132" s="1924"/>
      <c r="AI4132" s="1924"/>
      <c r="AJ4132" s="1924"/>
      <c r="AK4132" s="1924"/>
      <c r="AL4132" s="1924"/>
      <c r="AM4132" s="1924"/>
      <c r="AN4132" s="1924"/>
      <c r="AO4132" s="1924"/>
      <c r="AP4132" s="1924"/>
      <c r="AQ4132" s="1924"/>
      <c r="AR4132" s="1924"/>
      <c r="AS4132" s="1924"/>
      <c r="AT4132" s="1924"/>
      <c r="AU4132" s="1924"/>
      <c r="AV4132" s="1924"/>
      <c r="AW4132" s="1924"/>
      <c r="AX4132" s="1924"/>
      <c r="AY4132" s="1924"/>
      <c r="AZ4132" s="1924"/>
      <c r="BA4132" s="1924"/>
      <c r="BB4132" s="573"/>
      <c r="BC4132" s="574"/>
      <c r="BD4132" s="676"/>
      <c r="BE4132" s="583"/>
    </row>
    <row r="4133" spans="1:57" s="1924" customFormat="1" ht="15" hidden="1" customHeight="1" outlineLevel="1" x14ac:dyDescent="0.25">
      <c r="A4133" s="1263"/>
      <c r="B4133" s="574"/>
      <c r="C4133" s="328"/>
      <c r="D4133" s="3924"/>
      <c r="E4133" s="3921"/>
      <c r="F4133" s="2649" t="str">
        <f t="shared" si="331"/>
        <v>ASHP-SEER19-Replace_CAC_NonElectricHeat_ER1_SF</v>
      </c>
      <c r="G4133" s="2649"/>
      <c r="H4133" s="2649"/>
      <c r="I4133" s="2649"/>
      <c r="J4133" s="3086" t="str">
        <f t="shared" ref="J4133:J4136" si="333">C1681</f>
        <v>354410_2021_12_</v>
      </c>
      <c r="K4133" s="1049">
        <f>(($R$1820*L4133)+$R$1809)-(($Q$1820*L4133)/((1+$R$1822)^($R$1823-1)))</f>
        <v>2063.8263197906699</v>
      </c>
      <c r="L4133" s="109">
        <f>VLOOKUP(J4133,$J$1801:$L$1987,3,FALSE)*M4133</f>
        <v>3.6</v>
      </c>
      <c r="M4133" s="2892">
        <f>VLOOKUP(J4133,$J$3297:$K$3483,2,FALSE)</f>
        <v>1</v>
      </c>
      <c r="N4133" s="1132"/>
      <c r="O4133" s="228"/>
      <c r="P4133" s="842"/>
      <c r="Q4133" s="228"/>
      <c r="R4133" s="228"/>
      <c r="S4133" s="123"/>
      <c r="T4133" s="123"/>
      <c r="U4133" s="123"/>
      <c r="V4133" s="3940"/>
      <c r="W4133" s="3091"/>
      <c r="X4133" s="533"/>
      <c r="Y4133" s="533"/>
      <c r="Z4133" s="530"/>
      <c r="AA4133" s="530"/>
      <c r="AB4133" s="533"/>
      <c r="AC4133" s="3082">
        <v>2063.8263197906699</v>
      </c>
      <c r="AD4133" s="791"/>
      <c r="AE4133" s="791"/>
      <c r="AF4133" s="791"/>
      <c r="AG4133" s="791"/>
      <c r="BB4133" s="573"/>
      <c r="BC4133" s="574"/>
      <c r="BD4133" s="676"/>
      <c r="BE4133" s="583"/>
    </row>
    <row r="4134" spans="1:57" s="1924" customFormat="1" ht="15" hidden="1" customHeight="1" outlineLevel="1" x14ac:dyDescent="0.25">
      <c r="A4134" s="1263"/>
      <c r="B4134" s="574"/>
      <c r="C4134" s="328"/>
      <c r="D4134" s="3924"/>
      <c r="E4134" s="3921"/>
      <c r="F4134" s="2649" t="str">
        <f t="shared" si="331"/>
        <v>ASHP-SEER19-Replace_CAC_NonElectricHeat_ER1_SF</v>
      </c>
      <c r="G4134" s="2649"/>
      <c r="H4134" s="2649"/>
      <c r="I4134" s="2649"/>
      <c r="J4134" s="3086" t="str">
        <f t="shared" si="333"/>
        <v>354410_2021_12_</v>
      </c>
      <c r="K4134" s="1049"/>
      <c r="L4134" s="109"/>
      <c r="M4134" s="2892"/>
      <c r="N4134" s="1132"/>
      <c r="O4134" s="228"/>
      <c r="P4134" s="842"/>
      <c r="Q4134" s="228"/>
      <c r="R4134" s="228"/>
      <c r="S4134" s="123"/>
      <c r="T4134" s="123"/>
      <c r="U4134" s="123"/>
      <c r="V4134" s="3940"/>
      <c r="W4134" s="3091"/>
      <c r="X4134" s="533"/>
      <c r="Y4134" s="533"/>
      <c r="Z4134" s="530"/>
      <c r="AA4134" s="530"/>
      <c r="AB4134" s="533"/>
      <c r="AC4134" s="1049"/>
      <c r="AD4134" s="791"/>
      <c r="AE4134" s="791"/>
      <c r="AF4134" s="791"/>
      <c r="AG4134" s="791"/>
      <c r="BB4134" s="573"/>
      <c r="BC4134" s="574"/>
      <c r="BD4134" s="676"/>
      <c r="BE4134" s="583"/>
    </row>
    <row r="4135" spans="1:57" s="1924" customFormat="1" ht="15" hidden="1" customHeight="1" outlineLevel="1" x14ac:dyDescent="0.25">
      <c r="A4135" s="1263"/>
      <c r="B4135" s="574"/>
      <c r="C4135" s="328"/>
      <c r="D4135" s="3924"/>
      <c r="E4135" s="3921"/>
      <c r="F4135" s="2649" t="str">
        <f t="shared" si="331"/>
        <v>ASHP-SEER19-Replace_CAC_NonElectricHeat_ER2_SF</v>
      </c>
      <c r="G4135" s="2649"/>
      <c r="H4135" s="2649"/>
      <c r="I4135" s="2649"/>
      <c r="J4135" s="3086" t="str">
        <f t="shared" si="333"/>
        <v>354410_2021_12_</v>
      </c>
      <c r="K4135" s="1049"/>
      <c r="L4135" s="109"/>
      <c r="M4135" s="2892"/>
      <c r="N4135" s="1132"/>
      <c r="O4135" s="228"/>
      <c r="P4135" s="842"/>
      <c r="Q4135" s="228"/>
      <c r="R4135" s="228"/>
      <c r="S4135" s="123"/>
      <c r="T4135" s="123"/>
      <c r="U4135" s="123"/>
      <c r="V4135" s="3940"/>
      <c r="W4135" s="3091"/>
      <c r="X4135" s="533"/>
      <c r="Y4135" s="533"/>
      <c r="Z4135" s="530"/>
      <c r="AA4135" s="530"/>
      <c r="AB4135" s="533"/>
      <c r="AC4135" s="1049"/>
      <c r="AD4135" s="791"/>
      <c r="AE4135" s="791"/>
      <c r="AF4135" s="791"/>
      <c r="AG4135" s="791"/>
      <c r="BB4135" s="573"/>
      <c r="BC4135" s="574"/>
      <c r="BD4135" s="676"/>
      <c r="BE4135" s="583"/>
    </row>
    <row r="4136" spans="1:57" s="1924" customFormat="1" ht="15" hidden="1" customHeight="1" outlineLevel="1" x14ac:dyDescent="0.25">
      <c r="A4136" s="1263"/>
      <c r="B4136" s="574"/>
      <c r="C4136" s="328"/>
      <c r="D4136" s="3924"/>
      <c r="E4136" s="3921"/>
      <c r="F4136" s="2649" t="str">
        <f t="shared" si="331"/>
        <v>ASHP-SEER19-Replace_CAC_NonElectricHeat_ER2_SF</v>
      </c>
      <c r="G4136" s="2649"/>
      <c r="H4136" s="2649"/>
      <c r="I4136" s="2649"/>
      <c r="J4136" s="3086" t="str">
        <f t="shared" si="333"/>
        <v>354410_2021_12_</v>
      </c>
      <c r="K4136" s="1049"/>
      <c r="L4136" s="109"/>
      <c r="M4136" s="2892"/>
      <c r="N4136" s="1132"/>
      <c r="O4136" s="228"/>
      <c r="P4136" s="842"/>
      <c r="Q4136" s="228"/>
      <c r="R4136" s="228"/>
      <c r="S4136" s="123"/>
      <c r="T4136" s="123"/>
      <c r="U4136" s="123"/>
      <c r="V4136" s="3940"/>
      <c r="W4136" s="3091"/>
      <c r="X4136" s="533"/>
      <c r="Y4136" s="533"/>
      <c r="Z4136" s="530"/>
      <c r="AA4136" s="530"/>
      <c r="AB4136" s="533"/>
      <c r="AC4136" s="1049"/>
      <c r="AD4136" s="791"/>
      <c r="AE4136" s="791"/>
      <c r="AF4136" s="791"/>
      <c r="AG4136" s="791"/>
      <c r="BB4136" s="573"/>
      <c r="BC4136" s="574"/>
      <c r="BD4136" s="676"/>
      <c r="BE4136" s="583"/>
    </row>
    <row r="4137" spans="1:57" s="51" customFormat="1" ht="15" hidden="1" customHeight="1" outlineLevel="1" x14ac:dyDescent="0.25">
      <c r="A4137" s="2040"/>
      <c r="B4137" s="574"/>
      <c r="C4137" s="328"/>
      <c r="D4137" s="3924"/>
      <c r="E4137" s="3921"/>
      <c r="F4137" s="2649" t="str">
        <f t="shared" si="331"/>
        <v>ASHP-SEER19-Replace_CAC_ElectricHeat_ER1_MF</v>
      </c>
      <c r="G4137" s="2649"/>
      <c r="H4137" s="2649"/>
      <c r="I4137" s="2649"/>
      <c r="J4137" s="3086" t="str">
        <f>C1685</f>
        <v>354450_2019_12_</v>
      </c>
      <c r="K4137" s="1049">
        <f>(($R$1820*L4137)+$R$1809)-(($Q$1820*L4137)/((1+$R$1822)^($R$1823-1)))</f>
        <v>1685.1098012161674</v>
      </c>
      <c r="L4137" s="109">
        <f>VLOOKUP(J4137,$J$1801:$L$1987,3,FALSE)*M4137</f>
        <v>2.0150000000000001</v>
      </c>
      <c r="M4137" s="2892">
        <f>VLOOKUP(J4137,$J$3297:$K$3483,2,FALSE)</f>
        <v>0.65</v>
      </c>
      <c r="N4137" s="1132"/>
      <c r="O4137" s="228"/>
      <c r="P4137" s="842"/>
      <c r="Q4137" s="843"/>
      <c r="R4137" s="842"/>
      <c r="S4137" s="830"/>
      <c r="T4137" s="2905"/>
      <c r="U4137" s="123"/>
      <c r="V4137" s="3940"/>
      <c r="W4137" s="3091">
        <v>4620.6282279230445</v>
      </c>
      <c r="X4137" s="533">
        <f>(X$1940/12000)*$Q$1809*X$3436</f>
        <v>3869.7341536485005</v>
      </c>
      <c r="Y4137" s="533">
        <v>1380.5879248769756</v>
      </c>
      <c r="Z4137" s="530">
        <v>1380.5879248769756</v>
      </c>
      <c r="AA4137" s="530">
        <v>1380.5879248769756</v>
      </c>
      <c r="AB4137" s="533">
        <v>1685.1098012161674</v>
      </c>
      <c r="AC4137" s="1049">
        <v>1685.1098012161674</v>
      </c>
      <c r="AD4137" s="791"/>
      <c r="AE4137" s="791"/>
      <c r="AF4137" s="791"/>
      <c r="AG4137" s="791"/>
      <c r="AH4137" s="1924"/>
      <c r="AI4137" s="1924"/>
      <c r="AJ4137" s="1924"/>
      <c r="AK4137" s="1924"/>
      <c r="AL4137" s="1924"/>
      <c r="AM4137" s="1924"/>
      <c r="AN4137" s="1924"/>
      <c r="AO4137" s="1924"/>
      <c r="AP4137" s="1924"/>
      <c r="AQ4137" s="1924"/>
      <c r="AR4137" s="1924"/>
      <c r="AS4137" s="1924"/>
      <c r="AT4137" s="1924"/>
      <c r="AU4137" s="1924"/>
      <c r="AV4137" s="1924"/>
      <c r="AW4137" s="1924"/>
      <c r="AX4137" s="1924"/>
      <c r="AY4137" s="1924"/>
      <c r="AZ4137" s="1924"/>
      <c r="BA4137" s="1924"/>
      <c r="BB4137" s="573"/>
      <c r="BC4137" s="574"/>
      <c r="BD4137" s="676"/>
      <c r="BE4137" s="583"/>
    </row>
    <row r="4138" spans="1:57" s="51" customFormat="1" ht="15" hidden="1" customHeight="1" outlineLevel="1" x14ac:dyDescent="0.25">
      <c r="A4138" s="1263"/>
      <c r="B4138" s="574"/>
      <c r="C4138" s="328"/>
      <c r="D4138" s="3924"/>
      <c r="E4138" s="3921"/>
      <c r="F4138" s="2649" t="str">
        <f t="shared" si="331"/>
        <v>ASHP-SEER19-Replace_CAC_ElectricHeat_ER1_MF</v>
      </c>
      <c r="G4138" s="2649"/>
      <c r="H4138" s="2649"/>
      <c r="I4138" s="2649"/>
      <c r="J4138" s="3086" t="str">
        <f>C1686</f>
        <v>354450_2019_12_</v>
      </c>
      <c r="K4138" s="1049"/>
      <c r="L4138" s="109" t="str">
        <f>IF(K4138&gt;0,VLOOKUP(J4138,$J$1801:$L$1987,3,FALSE),"")</f>
        <v/>
      </c>
      <c r="M4138" s="2892" t="str">
        <f>IF(K4138&gt;0,VLOOKUP(J4138,$J$3297:$K$3483,2,FALSE),"")</f>
        <v/>
      </c>
      <c r="N4138" s="1132"/>
      <c r="O4138" s="228"/>
      <c r="P4138" s="842"/>
      <c r="Q4138" s="228"/>
      <c r="R4138" s="228"/>
      <c r="S4138" s="123"/>
      <c r="T4138" s="123"/>
      <c r="U4138" s="123"/>
      <c r="V4138" s="3940"/>
      <c r="W4138" s="3091"/>
      <c r="X4138" s="533"/>
      <c r="Y4138" s="533"/>
      <c r="Z4138" s="530"/>
      <c r="AA4138" s="530"/>
      <c r="AB4138" s="533"/>
      <c r="AC4138" s="1049"/>
      <c r="AD4138" s="791"/>
      <c r="AE4138" s="791"/>
      <c r="AF4138" s="791"/>
      <c r="AG4138" s="791"/>
      <c r="AH4138" s="1924"/>
      <c r="AI4138" s="1924"/>
      <c r="AJ4138" s="1924"/>
      <c r="AK4138" s="1924"/>
      <c r="AL4138" s="1924"/>
      <c r="AM4138" s="1924"/>
      <c r="AN4138" s="1924"/>
      <c r="AO4138" s="1924"/>
      <c r="AP4138" s="1924"/>
      <c r="AQ4138" s="1924"/>
      <c r="AR4138" s="1924"/>
      <c r="AS4138" s="1924"/>
      <c r="AT4138" s="1924"/>
      <c r="AU4138" s="1924"/>
      <c r="AV4138" s="1924"/>
      <c r="AW4138" s="1924"/>
      <c r="AX4138" s="1924"/>
      <c r="AY4138" s="1924"/>
      <c r="AZ4138" s="1924"/>
      <c r="BA4138" s="1924"/>
      <c r="BB4138" s="573"/>
      <c r="BC4138" s="574"/>
      <c r="BD4138" s="676"/>
      <c r="BE4138" s="583"/>
    </row>
    <row r="4139" spans="1:57" s="51" customFormat="1" ht="15" hidden="1" customHeight="1" outlineLevel="1" x14ac:dyDescent="0.25">
      <c r="A4139" s="1263"/>
      <c r="B4139" s="574"/>
      <c r="C4139" s="328"/>
      <c r="D4139" s="3924"/>
      <c r="E4139" s="3921"/>
      <c r="F4139" s="2649" t="str">
        <f t="shared" si="331"/>
        <v>ASHP-SEER19-Replace_CAC_ElectricHeat_ER2_MF</v>
      </c>
      <c r="G4139" s="2649"/>
      <c r="H4139" s="2649"/>
      <c r="I4139" s="2649"/>
      <c r="J4139" s="3086" t="str">
        <f>C1687</f>
        <v>354450_2019_12_</v>
      </c>
      <c r="K4139" s="1049"/>
      <c r="L4139" s="109" t="str">
        <f>IF(K4139&gt;0,VLOOKUP(J4139,$J$1801:$L$1987,3,FALSE),"")</f>
        <v/>
      </c>
      <c r="M4139" s="2892" t="str">
        <f>IF(K4139&gt;0,VLOOKUP(J4139,$J$3297:$K$3483,2,FALSE),"")</f>
        <v/>
      </c>
      <c r="N4139" s="1132"/>
      <c r="O4139" s="228"/>
      <c r="P4139" s="842"/>
      <c r="Q4139" s="228"/>
      <c r="R4139" s="228"/>
      <c r="S4139" s="123"/>
      <c r="T4139" s="123"/>
      <c r="U4139" s="123"/>
      <c r="V4139" s="3940"/>
      <c r="W4139" s="3091"/>
      <c r="X4139" s="533"/>
      <c r="Y4139" s="533"/>
      <c r="Z4139" s="530"/>
      <c r="AA4139" s="530"/>
      <c r="AB4139" s="533"/>
      <c r="AC4139" s="1049"/>
      <c r="AD4139" s="791"/>
      <c r="AE4139" s="791"/>
      <c r="AF4139" s="791"/>
      <c r="AG4139" s="791"/>
      <c r="AH4139" s="1924"/>
      <c r="AI4139" s="1924"/>
      <c r="AJ4139" s="1924"/>
      <c r="AK4139" s="1924"/>
      <c r="AL4139" s="1924"/>
      <c r="AM4139" s="1924"/>
      <c r="AN4139" s="1924"/>
      <c r="AO4139" s="1924"/>
      <c r="AP4139" s="1924"/>
      <c r="AQ4139" s="1924"/>
      <c r="AR4139" s="1924"/>
      <c r="AS4139" s="1924"/>
      <c r="AT4139" s="1924"/>
      <c r="AU4139" s="1924"/>
      <c r="AV4139" s="1924"/>
      <c r="AW4139" s="1924"/>
      <c r="AX4139" s="1924"/>
      <c r="AY4139" s="1924"/>
      <c r="AZ4139" s="1924"/>
      <c r="BA4139" s="1924"/>
      <c r="BB4139" s="573"/>
      <c r="BC4139" s="574"/>
      <c r="BD4139" s="676"/>
      <c r="BE4139" s="583"/>
    </row>
    <row r="4140" spans="1:57" s="51" customFormat="1" ht="15" hidden="1" customHeight="1" outlineLevel="1" x14ac:dyDescent="0.25">
      <c r="A4140" s="2040"/>
      <c r="B4140" s="574"/>
      <c r="C4140" s="328"/>
      <c r="D4140" s="3924"/>
      <c r="E4140" s="3921"/>
      <c r="F4140" s="2649" t="str">
        <f t="shared" si="331"/>
        <v>ASHP-SEER19-Replace_CAC_ElectricHeat_ER2_MF</v>
      </c>
      <c r="G4140" s="2649"/>
      <c r="H4140" s="2649"/>
      <c r="I4140" s="2649"/>
      <c r="J4140" s="3086" t="str">
        <f>C1688</f>
        <v>354450_2019_12_</v>
      </c>
      <c r="K4140" s="1049"/>
      <c r="L4140" s="109" t="str">
        <f>IF(K4140&gt;0,VLOOKUP(J4140,$J$1801:$L$1987,3,FALSE),"")</f>
        <v/>
      </c>
      <c r="M4140" s="2892" t="str">
        <f>IF(K4140&gt;0,VLOOKUP(J4140,$J$3297:$K$3483,2,FALSE),"")</f>
        <v/>
      </c>
      <c r="N4140" s="1132"/>
      <c r="O4140" s="228"/>
      <c r="P4140" s="842"/>
      <c r="Q4140" s="843"/>
      <c r="R4140" s="842"/>
      <c r="S4140" s="830"/>
      <c r="T4140" s="2905"/>
      <c r="U4140" s="123"/>
      <c r="V4140" s="3940"/>
      <c r="W4140" s="3091"/>
      <c r="X4140" s="533"/>
      <c r="Y4140" s="533"/>
      <c r="Z4140" s="530"/>
      <c r="AA4140" s="530"/>
      <c r="AB4140" s="533"/>
      <c r="AC4140" s="1049"/>
      <c r="AD4140" s="791"/>
      <c r="AE4140" s="791"/>
      <c r="AF4140" s="791"/>
      <c r="AG4140" s="791"/>
      <c r="AH4140" s="1924"/>
      <c r="AI4140" s="1924"/>
      <c r="AJ4140" s="1924"/>
      <c r="AK4140" s="1924"/>
      <c r="AL4140" s="1924"/>
      <c r="AM4140" s="1924"/>
      <c r="AN4140" s="1924"/>
      <c r="AO4140" s="1924"/>
      <c r="AP4140" s="1924"/>
      <c r="AQ4140" s="1924"/>
      <c r="AR4140" s="1924"/>
      <c r="AS4140" s="1924"/>
      <c r="AT4140" s="1924"/>
      <c r="AU4140" s="1924"/>
      <c r="AV4140" s="1924"/>
      <c r="AW4140" s="1924"/>
      <c r="AX4140" s="1924"/>
      <c r="AY4140" s="1924"/>
      <c r="AZ4140" s="1924"/>
      <c r="BA4140" s="1924"/>
      <c r="BB4140" s="573"/>
      <c r="BC4140" s="574"/>
      <c r="BD4140" s="676"/>
      <c r="BE4140" s="583"/>
    </row>
    <row r="4141" spans="1:57" s="1924" customFormat="1" ht="15" hidden="1" customHeight="1" outlineLevel="1" x14ac:dyDescent="0.25">
      <c r="A4141" s="2040"/>
      <c r="B4141" s="574"/>
      <c r="C4141" s="328"/>
      <c r="D4141" s="3924"/>
      <c r="E4141" s="3921"/>
      <c r="F4141" s="2649" t="str">
        <f t="shared" si="331"/>
        <v>ASHP-SEER19-Replace_CAC_ElectricHeat_ER1_MF_CompE</v>
      </c>
      <c r="G4141" s="2649"/>
      <c r="H4141" s="2649"/>
      <c r="I4141" s="2649"/>
      <c r="J4141" s="3086" t="str">
        <f t="shared" ref="J4141:J4152" si="334">C1689</f>
        <v>354451_2019_12_</v>
      </c>
      <c r="K4141" s="1049">
        <f>(($R$1820*L4141)+$R$1809)-(($Q$1820*L4141)/((1+$R$1822)^($R$1823-1)))</f>
        <v>1685.1098012161674</v>
      </c>
      <c r="L4141" s="109">
        <f>VLOOKUP(J4141,$J$1801:$L$1987,3,FALSE)*M4141</f>
        <v>2.0150000000000001</v>
      </c>
      <c r="M4141" s="2892">
        <f>VLOOKUP(J4141,$J$3297:$K$3483,2,FALSE)</f>
        <v>0.65</v>
      </c>
      <c r="N4141" s="1132"/>
      <c r="O4141" s="228"/>
      <c r="P4141" s="842"/>
      <c r="Q4141" s="843"/>
      <c r="R4141" s="842"/>
      <c r="S4141" s="830"/>
      <c r="T4141" s="2905"/>
      <c r="U4141" s="123"/>
      <c r="V4141" s="3940"/>
      <c r="W4141" s="3091"/>
      <c r="X4141" s="533"/>
      <c r="Y4141" s="533"/>
      <c r="Z4141" s="530"/>
      <c r="AA4141" s="530"/>
      <c r="AB4141" s="533"/>
      <c r="AC4141" s="3082">
        <v>1685.1098012161674</v>
      </c>
      <c r="AD4141" s="791"/>
      <c r="AE4141" s="791"/>
      <c r="AF4141" s="791"/>
      <c r="AG4141" s="791"/>
      <c r="BB4141" s="573"/>
      <c r="BC4141" s="574"/>
      <c r="BD4141" s="676"/>
      <c r="BE4141" s="583"/>
    </row>
    <row r="4142" spans="1:57" s="1924" customFormat="1" ht="15" hidden="1" customHeight="1" outlineLevel="1" x14ac:dyDescent="0.25">
      <c r="A4142" s="2040"/>
      <c r="B4142" s="574"/>
      <c r="C4142" s="328"/>
      <c r="D4142" s="3924"/>
      <c r="E4142" s="3921"/>
      <c r="F4142" s="2649" t="str">
        <f t="shared" si="331"/>
        <v>ASHP-SEER19-Replace_CAC_ElectricHeat_ER1_MF_CompE</v>
      </c>
      <c r="G4142" s="2649"/>
      <c r="H4142" s="2649"/>
      <c r="I4142" s="2649"/>
      <c r="J4142" s="3086" t="str">
        <f t="shared" si="334"/>
        <v>354451_2019_12_</v>
      </c>
      <c r="K4142" s="1049"/>
      <c r="L4142" s="109"/>
      <c r="M4142" s="2892"/>
      <c r="N4142" s="1132"/>
      <c r="O4142" s="228"/>
      <c r="P4142" s="842"/>
      <c r="Q4142" s="843"/>
      <c r="R4142" s="842"/>
      <c r="S4142" s="830"/>
      <c r="T4142" s="2905"/>
      <c r="U4142" s="123"/>
      <c r="V4142" s="3940"/>
      <c r="W4142" s="3091"/>
      <c r="X4142" s="533"/>
      <c r="Y4142" s="533"/>
      <c r="Z4142" s="530"/>
      <c r="AA4142" s="530"/>
      <c r="AB4142" s="533"/>
      <c r="AC4142" s="1049"/>
      <c r="AD4142" s="791"/>
      <c r="AE4142" s="791"/>
      <c r="AF4142" s="791"/>
      <c r="AG4142" s="791"/>
      <c r="BB4142" s="573"/>
      <c r="BC4142" s="574"/>
      <c r="BD4142" s="676"/>
      <c r="BE4142" s="583"/>
    </row>
    <row r="4143" spans="1:57" s="1924" customFormat="1" ht="15" hidden="1" customHeight="1" outlineLevel="1" x14ac:dyDescent="0.25">
      <c r="A4143" s="2040"/>
      <c r="B4143" s="574"/>
      <c r="C4143" s="328"/>
      <c r="D4143" s="3924"/>
      <c r="E4143" s="3921"/>
      <c r="F4143" s="2649" t="str">
        <f t="shared" si="331"/>
        <v>ASHP-SEER19-Replace_CAC_ElectricHeat_ER2_MF_CompE</v>
      </c>
      <c r="G4143" s="2649"/>
      <c r="H4143" s="2649"/>
      <c r="I4143" s="2649"/>
      <c r="J4143" s="3086" t="str">
        <f t="shared" si="334"/>
        <v>354451_2019_12_</v>
      </c>
      <c r="K4143" s="1049"/>
      <c r="L4143" s="109"/>
      <c r="M4143" s="2892"/>
      <c r="N4143" s="1132"/>
      <c r="O4143" s="228"/>
      <c r="P4143" s="842"/>
      <c r="Q4143" s="843"/>
      <c r="R4143" s="842"/>
      <c r="S4143" s="830"/>
      <c r="T4143" s="2905"/>
      <c r="U4143" s="123"/>
      <c r="V4143" s="3940"/>
      <c r="W4143" s="3091"/>
      <c r="X4143" s="533"/>
      <c r="Y4143" s="533"/>
      <c r="Z4143" s="530"/>
      <c r="AA4143" s="530"/>
      <c r="AB4143" s="533"/>
      <c r="AC4143" s="1049"/>
      <c r="AD4143" s="791"/>
      <c r="AE4143" s="791"/>
      <c r="AF4143" s="791"/>
      <c r="AG4143" s="791"/>
      <c r="BB4143" s="573"/>
      <c r="BC4143" s="574"/>
      <c r="BD4143" s="676"/>
      <c r="BE4143" s="583"/>
    </row>
    <row r="4144" spans="1:57" s="1924" customFormat="1" ht="15" hidden="1" customHeight="1" outlineLevel="1" x14ac:dyDescent="0.25">
      <c r="A4144" s="2040"/>
      <c r="B4144" s="574"/>
      <c r="C4144" s="328"/>
      <c r="D4144" s="3924"/>
      <c r="E4144" s="3921"/>
      <c r="F4144" s="2649" t="str">
        <f t="shared" si="331"/>
        <v>ASHP-SEER19-Replace_CAC_ElectricHeat_ER2_MF_CompE</v>
      </c>
      <c r="G4144" s="2649"/>
      <c r="H4144" s="2649"/>
      <c r="I4144" s="2649"/>
      <c r="J4144" s="3086" t="str">
        <f t="shared" si="334"/>
        <v>354451_2019_12_</v>
      </c>
      <c r="K4144" s="1049"/>
      <c r="L4144" s="109"/>
      <c r="M4144" s="2892"/>
      <c r="N4144" s="1132"/>
      <c r="O4144" s="228"/>
      <c r="P4144" s="842"/>
      <c r="Q4144" s="843"/>
      <c r="R4144" s="842"/>
      <c r="S4144" s="830"/>
      <c r="T4144" s="2905"/>
      <c r="U4144" s="123"/>
      <c r="V4144" s="3940"/>
      <c r="W4144" s="3091"/>
      <c r="X4144" s="533"/>
      <c r="Y4144" s="533"/>
      <c r="Z4144" s="530"/>
      <c r="AA4144" s="530"/>
      <c r="AB4144" s="533"/>
      <c r="AC4144" s="1049"/>
      <c r="AD4144" s="791"/>
      <c r="AE4144" s="791"/>
      <c r="AF4144" s="791"/>
      <c r="AG4144" s="791"/>
      <c r="BB4144" s="573"/>
      <c r="BC4144" s="574"/>
      <c r="BD4144" s="676"/>
      <c r="BE4144" s="583"/>
    </row>
    <row r="4145" spans="1:57" s="1924" customFormat="1" ht="15" hidden="1" customHeight="1" outlineLevel="1" x14ac:dyDescent="0.25">
      <c r="A4145" s="2040"/>
      <c r="B4145" s="574"/>
      <c r="C4145" s="328"/>
      <c r="D4145" s="3924"/>
      <c r="E4145" s="3921"/>
      <c r="F4145" s="2649" t="str">
        <f t="shared" si="331"/>
        <v>ASHP-SEER19-Replace_CAC_NonElectricHeat_ER1_MF</v>
      </c>
      <c r="G4145" s="2649"/>
      <c r="H4145" s="2649"/>
      <c r="I4145" s="2649"/>
      <c r="J4145" s="3086" t="str">
        <f t="shared" si="334"/>
        <v>354460_2021_12_</v>
      </c>
      <c r="K4145" s="1049">
        <f>(($R$1820*L4145)+$R$1809)-(($Q$1820*L4145)/((1+$R$1822)^($R$1823-1)))</f>
        <v>1685.1098012161674</v>
      </c>
      <c r="L4145" s="109">
        <f>VLOOKUP(J4145,$J$1801:$L$1987,3,FALSE)*M4145</f>
        <v>2.0150000000000001</v>
      </c>
      <c r="M4145" s="2892">
        <f>VLOOKUP(J4145,$J$3297:$K$3483,2,FALSE)</f>
        <v>0.65</v>
      </c>
      <c r="N4145" s="1132"/>
      <c r="O4145" s="228"/>
      <c r="P4145" s="842"/>
      <c r="Q4145" s="843"/>
      <c r="R4145" s="842"/>
      <c r="S4145" s="830"/>
      <c r="T4145" s="2905"/>
      <c r="U4145" s="123"/>
      <c r="V4145" s="3940"/>
      <c r="W4145" s="3091"/>
      <c r="X4145" s="533"/>
      <c r="Y4145" s="533"/>
      <c r="Z4145" s="530"/>
      <c r="AA4145" s="530"/>
      <c r="AB4145" s="533"/>
      <c r="AC4145" s="3082">
        <v>1685.1098012161674</v>
      </c>
      <c r="AD4145" s="791"/>
      <c r="AE4145" s="791"/>
      <c r="AF4145" s="791"/>
      <c r="AG4145" s="791"/>
      <c r="BB4145" s="573"/>
      <c r="BC4145" s="574"/>
      <c r="BD4145" s="676"/>
      <c r="BE4145" s="583"/>
    </row>
    <row r="4146" spans="1:57" s="1924" customFormat="1" ht="15" hidden="1" customHeight="1" outlineLevel="1" x14ac:dyDescent="0.25">
      <c r="A4146" s="2040"/>
      <c r="B4146" s="574"/>
      <c r="C4146" s="328"/>
      <c r="D4146" s="3924"/>
      <c r="E4146" s="3921"/>
      <c r="F4146" s="2649" t="str">
        <f t="shared" si="331"/>
        <v>ASHP-SEER19-Replace_CAC_NonElectricHeat_ER1_MF</v>
      </c>
      <c r="G4146" s="2649"/>
      <c r="H4146" s="2649"/>
      <c r="I4146" s="2649"/>
      <c r="J4146" s="3086" t="str">
        <f t="shared" si="334"/>
        <v>354460_2021_12_</v>
      </c>
      <c r="K4146" s="1049"/>
      <c r="L4146" s="109"/>
      <c r="M4146" s="2892"/>
      <c r="N4146" s="1132"/>
      <c r="O4146" s="228"/>
      <c r="P4146" s="842"/>
      <c r="Q4146" s="843"/>
      <c r="R4146" s="842"/>
      <c r="S4146" s="830"/>
      <c r="T4146" s="2905"/>
      <c r="U4146" s="123"/>
      <c r="V4146" s="3940"/>
      <c r="W4146" s="3091"/>
      <c r="X4146" s="533"/>
      <c r="Y4146" s="533"/>
      <c r="Z4146" s="530"/>
      <c r="AA4146" s="530"/>
      <c r="AB4146" s="533"/>
      <c r="AC4146" s="1049"/>
      <c r="AD4146" s="791"/>
      <c r="AE4146" s="791"/>
      <c r="AF4146" s="791"/>
      <c r="AG4146" s="791"/>
      <c r="BB4146" s="573"/>
      <c r="BC4146" s="574"/>
      <c r="BD4146" s="676"/>
      <c r="BE4146" s="583"/>
    </row>
    <row r="4147" spans="1:57" s="1924" customFormat="1" ht="15" hidden="1" customHeight="1" outlineLevel="1" x14ac:dyDescent="0.25">
      <c r="A4147" s="2040"/>
      <c r="B4147" s="574"/>
      <c r="C4147" s="328"/>
      <c r="D4147" s="3924"/>
      <c r="E4147" s="3921"/>
      <c r="F4147" s="2649" t="str">
        <f t="shared" si="331"/>
        <v>ASHP-SEER19-Replace_CAC_NonElectricHeat_ER2_MF</v>
      </c>
      <c r="G4147" s="2649"/>
      <c r="H4147" s="2649"/>
      <c r="I4147" s="2649"/>
      <c r="J4147" s="3086" t="str">
        <f t="shared" si="334"/>
        <v>354460_2021_12_</v>
      </c>
      <c r="K4147" s="1049"/>
      <c r="L4147" s="109"/>
      <c r="M4147" s="2892"/>
      <c r="N4147" s="1132"/>
      <c r="O4147" s="228"/>
      <c r="P4147" s="842"/>
      <c r="Q4147" s="843"/>
      <c r="R4147" s="842"/>
      <c r="S4147" s="830"/>
      <c r="T4147" s="2905"/>
      <c r="U4147" s="123"/>
      <c r="V4147" s="3940"/>
      <c r="W4147" s="3091"/>
      <c r="X4147" s="533"/>
      <c r="Y4147" s="533"/>
      <c r="Z4147" s="530"/>
      <c r="AA4147" s="530"/>
      <c r="AB4147" s="533"/>
      <c r="AC4147" s="1049"/>
      <c r="AD4147" s="791"/>
      <c r="AE4147" s="791"/>
      <c r="AF4147" s="791"/>
      <c r="AG4147" s="791"/>
      <c r="BB4147" s="573"/>
      <c r="BC4147" s="574"/>
      <c r="BD4147" s="676"/>
      <c r="BE4147" s="583"/>
    </row>
    <row r="4148" spans="1:57" s="1924" customFormat="1" ht="15" hidden="1" customHeight="1" outlineLevel="1" x14ac:dyDescent="0.25">
      <c r="A4148" s="2040"/>
      <c r="B4148" s="574"/>
      <c r="C4148" s="328"/>
      <c r="D4148" s="3924"/>
      <c r="E4148" s="3921"/>
      <c r="F4148" s="2649" t="str">
        <f t="shared" si="331"/>
        <v>ASHP-SEER19-Replace_CAC_NonElectricHeat_ER2_MF</v>
      </c>
      <c r="G4148" s="2649"/>
      <c r="H4148" s="2649"/>
      <c r="I4148" s="2649"/>
      <c r="J4148" s="3086" t="str">
        <f t="shared" si="334"/>
        <v>354460_2021_12_</v>
      </c>
      <c r="K4148" s="1049"/>
      <c r="L4148" s="109"/>
      <c r="M4148" s="2892"/>
      <c r="N4148" s="1132"/>
      <c r="O4148" s="228"/>
      <c r="P4148" s="842"/>
      <c r="Q4148" s="843"/>
      <c r="R4148" s="842"/>
      <c r="S4148" s="830"/>
      <c r="T4148" s="2905"/>
      <c r="U4148" s="123"/>
      <c r="V4148" s="3940"/>
      <c r="W4148" s="3091"/>
      <c r="X4148" s="533"/>
      <c r="Y4148" s="533"/>
      <c r="Z4148" s="530"/>
      <c r="AA4148" s="530"/>
      <c r="AB4148" s="533"/>
      <c r="AC4148" s="1049"/>
      <c r="AD4148" s="791"/>
      <c r="AE4148" s="791"/>
      <c r="AF4148" s="791"/>
      <c r="AG4148" s="791"/>
      <c r="BB4148" s="573"/>
      <c r="BC4148" s="574"/>
      <c r="BD4148" s="676"/>
      <c r="BE4148" s="583"/>
    </row>
    <row r="4149" spans="1:57" s="1924" customFormat="1" ht="15" hidden="1" customHeight="1" outlineLevel="1" x14ac:dyDescent="0.25">
      <c r="A4149" s="2040"/>
      <c r="B4149" s="574"/>
      <c r="C4149" s="328"/>
      <c r="D4149" s="3924"/>
      <c r="E4149" s="3921"/>
      <c r="F4149" s="2649" t="str">
        <f t="shared" si="331"/>
        <v>ASHP-SEER19-Replace_CAC_NonElectricHeat_ER1_MF_CompE</v>
      </c>
      <c r="G4149" s="2649"/>
      <c r="H4149" s="2649"/>
      <c r="I4149" s="2649"/>
      <c r="J4149" s="3086" t="str">
        <f t="shared" si="334"/>
        <v>354461_2021_12_</v>
      </c>
      <c r="K4149" s="1049">
        <f>(($R$1820*L4149)+$R$1809)-(($Q$1820*L4149)/((1+$R$1822)^($R$1823-1)))</f>
        <v>1685.1098012161674</v>
      </c>
      <c r="L4149" s="109">
        <f>VLOOKUP(J4149,$J$1801:$L$1987,3,FALSE)*M4149</f>
        <v>2.0150000000000001</v>
      </c>
      <c r="M4149" s="2892">
        <f>VLOOKUP(J4149,$J$3297:$K$3483,2,FALSE)</f>
        <v>0.65</v>
      </c>
      <c r="N4149" s="1132"/>
      <c r="O4149" s="228"/>
      <c r="P4149" s="842"/>
      <c r="Q4149" s="843"/>
      <c r="R4149" s="842"/>
      <c r="S4149" s="830"/>
      <c r="T4149" s="2905"/>
      <c r="U4149" s="123"/>
      <c r="V4149" s="3940"/>
      <c r="W4149" s="3091"/>
      <c r="X4149" s="533"/>
      <c r="Y4149" s="533"/>
      <c r="Z4149" s="530"/>
      <c r="AA4149" s="530"/>
      <c r="AB4149" s="533"/>
      <c r="AC4149" s="3082">
        <v>1685.1098012161674</v>
      </c>
      <c r="AD4149" s="791"/>
      <c r="AE4149" s="791"/>
      <c r="AF4149" s="791"/>
      <c r="AG4149" s="791"/>
      <c r="BB4149" s="573"/>
      <c r="BC4149" s="574"/>
      <c r="BD4149" s="676"/>
      <c r="BE4149" s="583"/>
    </row>
    <row r="4150" spans="1:57" s="1924" customFormat="1" ht="15" hidden="1" customHeight="1" outlineLevel="1" x14ac:dyDescent="0.25">
      <c r="A4150" s="2040"/>
      <c r="B4150" s="574"/>
      <c r="C4150" s="328"/>
      <c r="D4150" s="3924"/>
      <c r="E4150" s="3921"/>
      <c r="F4150" s="2649" t="str">
        <f t="shared" si="331"/>
        <v>ASHP-SEER19-Replace_CAC_NonElectricHeat_ER1_MF_CompE</v>
      </c>
      <c r="G4150" s="2649"/>
      <c r="H4150" s="2649"/>
      <c r="I4150" s="2649"/>
      <c r="J4150" s="3086" t="str">
        <f t="shared" si="334"/>
        <v>354461_2021_12_</v>
      </c>
      <c r="K4150" s="1049"/>
      <c r="L4150" s="109"/>
      <c r="M4150" s="2892"/>
      <c r="N4150" s="1132"/>
      <c r="O4150" s="228"/>
      <c r="P4150" s="842"/>
      <c r="Q4150" s="843"/>
      <c r="R4150" s="842"/>
      <c r="S4150" s="830"/>
      <c r="T4150" s="2905"/>
      <c r="U4150" s="123"/>
      <c r="V4150" s="3940"/>
      <c r="W4150" s="3091"/>
      <c r="X4150" s="533"/>
      <c r="Y4150" s="533"/>
      <c r="Z4150" s="530"/>
      <c r="AA4150" s="530"/>
      <c r="AB4150" s="533"/>
      <c r="AC4150" s="1049"/>
      <c r="AD4150" s="791"/>
      <c r="AE4150" s="791"/>
      <c r="AF4150" s="791"/>
      <c r="AG4150" s="791"/>
      <c r="BB4150" s="573"/>
      <c r="BC4150" s="574"/>
      <c r="BD4150" s="676"/>
      <c r="BE4150" s="583"/>
    </row>
    <row r="4151" spans="1:57" s="1924" customFormat="1" ht="15" hidden="1" customHeight="1" outlineLevel="1" x14ac:dyDescent="0.25">
      <c r="A4151" s="2040"/>
      <c r="B4151" s="574"/>
      <c r="C4151" s="328"/>
      <c r="D4151" s="3924"/>
      <c r="E4151" s="3921"/>
      <c r="F4151" s="2649" t="str">
        <f t="shared" si="331"/>
        <v>ASHP-SEER19-Replace_CAC_NonElectricHeat_ER2_MF_CompE</v>
      </c>
      <c r="G4151" s="2649"/>
      <c r="H4151" s="2649"/>
      <c r="I4151" s="2649"/>
      <c r="J4151" s="3086" t="str">
        <f t="shared" si="334"/>
        <v>354461_2021_12_</v>
      </c>
      <c r="K4151" s="1049"/>
      <c r="L4151" s="109"/>
      <c r="M4151" s="2892"/>
      <c r="N4151" s="1132"/>
      <c r="O4151" s="228"/>
      <c r="P4151" s="842"/>
      <c r="Q4151" s="843"/>
      <c r="R4151" s="842"/>
      <c r="S4151" s="830"/>
      <c r="T4151" s="2905"/>
      <c r="U4151" s="123"/>
      <c r="V4151" s="3940"/>
      <c r="W4151" s="3091"/>
      <c r="X4151" s="533"/>
      <c r="Y4151" s="533"/>
      <c r="Z4151" s="530"/>
      <c r="AA4151" s="530"/>
      <c r="AB4151" s="533"/>
      <c r="AC4151" s="1049"/>
      <c r="AD4151" s="791"/>
      <c r="AE4151" s="791"/>
      <c r="AF4151" s="791"/>
      <c r="AG4151" s="791"/>
      <c r="BB4151" s="573"/>
      <c r="BC4151" s="574"/>
      <c r="BD4151" s="676"/>
      <c r="BE4151" s="583"/>
    </row>
    <row r="4152" spans="1:57" s="1924" customFormat="1" ht="15" hidden="1" customHeight="1" outlineLevel="1" x14ac:dyDescent="0.25">
      <c r="A4152" s="2040"/>
      <c r="B4152" s="574"/>
      <c r="C4152" s="328"/>
      <c r="D4152" s="3924"/>
      <c r="E4152" s="3921"/>
      <c r="F4152" s="2649" t="str">
        <f t="shared" si="331"/>
        <v>ASHP-SEER19-Replace_CAC_NonElectricHeat_ER2_MF_CompE</v>
      </c>
      <c r="G4152" s="2649"/>
      <c r="H4152" s="2649"/>
      <c r="I4152" s="2649"/>
      <c r="J4152" s="3086" t="str">
        <f t="shared" si="334"/>
        <v>354461_2021_12_</v>
      </c>
      <c r="K4152" s="1049"/>
      <c r="L4152" s="109"/>
      <c r="M4152" s="2892"/>
      <c r="N4152" s="1132"/>
      <c r="O4152" s="228"/>
      <c r="P4152" s="842"/>
      <c r="Q4152" s="843"/>
      <c r="R4152" s="842"/>
      <c r="S4152" s="830"/>
      <c r="T4152" s="2905"/>
      <c r="U4152" s="123"/>
      <c r="V4152" s="3940"/>
      <c r="W4152" s="3091"/>
      <c r="X4152" s="533"/>
      <c r="Y4152" s="533"/>
      <c r="Z4152" s="530"/>
      <c r="AA4152" s="530"/>
      <c r="AB4152" s="533"/>
      <c r="AC4152" s="1049"/>
      <c r="AD4152" s="791"/>
      <c r="AE4152" s="791"/>
      <c r="AF4152" s="791"/>
      <c r="AG4152" s="791"/>
      <c r="BB4152" s="573"/>
      <c r="BC4152" s="574"/>
      <c r="BD4152" s="676"/>
      <c r="BE4152" s="583"/>
    </row>
    <row r="4153" spans="1:57" s="51" customFormat="1" ht="15" hidden="1" customHeight="1" outlineLevel="1" x14ac:dyDescent="0.25">
      <c r="A4153" s="2040"/>
      <c r="B4153" s="574"/>
      <c r="C4153" s="328"/>
      <c r="D4153" s="3924"/>
      <c r="E4153" s="3921"/>
      <c r="F4153" s="2649" t="str">
        <f t="shared" si="331"/>
        <v>ASHP-SEER19_ER1_MF</v>
      </c>
      <c r="G4153" s="2649"/>
      <c r="H4153" s="2649"/>
      <c r="I4153" s="2649"/>
      <c r="J4153" s="3086" t="str">
        <f>C1701</f>
        <v>354500_2019_12_</v>
      </c>
      <c r="K4153" s="1049">
        <f>(($R$1820*L4153)+$R$1809)-(($Q$1820*L4153)/((1+$R$1822)^($R$1823-1)))</f>
        <v>1716.1717238752744</v>
      </c>
      <c r="L4153" s="109">
        <f>VLOOKUP(J4153,$J$1801:$L$1987,3,FALSE)*M4153</f>
        <v>2.145</v>
      </c>
      <c r="M4153" s="2892">
        <f>VLOOKUP(J4153,$J$3297:$K$3483,2,FALSE)</f>
        <v>0.65</v>
      </c>
      <c r="N4153" s="1132"/>
      <c r="O4153" s="228"/>
      <c r="P4153" s="842"/>
      <c r="Q4153" s="843"/>
      <c r="R4153" s="842"/>
      <c r="S4153" s="830"/>
      <c r="T4153" s="2905"/>
      <c r="U4153" s="123"/>
      <c r="V4153" s="3940"/>
      <c r="W4153" s="3091">
        <v>7371.3247976250323</v>
      </c>
      <c r="X4153" s="533">
        <f>(X$1948/12000)*$Q$1809*X$3444</f>
        <v>4119.3944216258233</v>
      </c>
      <c r="Y4153" s="533">
        <v>1417.1849952991461</v>
      </c>
      <c r="Z4153" s="530">
        <v>1417.1849952991461</v>
      </c>
      <c r="AA4153" s="530">
        <v>1417.1849952991461</v>
      </c>
      <c r="AB4153" s="533">
        <v>1716.1717238752744</v>
      </c>
      <c r="AC4153" s="1049">
        <v>1716.1717238752744</v>
      </c>
      <c r="AD4153" s="791"/>
      <c r="AE4153" s="791"/>
      <c r="AF4153" s="791"/>
      <c r="AG4153" s="791"/>
      <c r="AH4153" s="1924"/>
      <c r="AI4153" s="1924"/>
      <c r="AJ4153" s="1924"/>
      <c r="AK4153" s="1924"/>
      <c r="AL4153" s="1924"/>
      <c r="AM4153" s="1924"/>
      <c r="AN4153" s="1924"/>
      <c r="AO4153" s="1924"/>
      <c r="AP4153" s="1924"/>
      <c r="AQ4153" s="1924"/>
      <c r="AR4153" s="1924"/>
      <c r="AS4153" s="1924"/>
      <c r="AT4153" s="1924"/>
      <c r="AU4153" s="1924"/>
      <c r="AV4153" s="1924"/>
      <c r="AW4153" s="1924"/>
      <c r="AX4153" s="1924"/>
      <c r="AY4153" s="1924"/>
      <c r="AZ4153" s="1924"/>
      <c r="BA4153" s="1924"/>
      <c r="BB4153" s="573"/>
      <c r="BC4153" s="574"/>
      <c r="BD4153" s="676"/>
      <c r="BE4153" s="583"/>
    </row>
    <row r="4154" spans="1:57" s="51" customFormat="1" ht="15" hidden="1" customHeight="1" outlineLevel="1" x14ac:dyDescent="0.25">
      <c r="A4154" s="1263"/>
      <c r="B4154" s="574"/>
      <c r="C4154" s="328"/>
      <c r="D4154" s="3924"/>
      <c r="E4154" s="3921"/>
      <c r="F4154" s="2649" t="str">
        <f t="shared" si="331"/>
        <v>ASHP-SEER19_ER1_MF</v>
      </c>
      <c r="G4154" s="2649"/>
      <c r="H4154" s="2649"/>
      <c r="I4154" s="2649"/>
      <c r="J4154" s="3086" t="str">
        <f>C1702</f>
        <v>354500_2019_12_</v>
      </c>
      <c r="K4154" s="1049"/>
      <c r="L4154" s="109" t="str">
        <f>IF(K4154&gt;0,VLOOKUP(J4154,$J$1801:$L$1987,3,FALSE),"")</f>
        <v/>
      </c>
      <c r="M4154" s="2892" t="str">
        <f>IF(K4154&gt;0,VLOOKUP(J4154,$J$3297:$K$3483,2,FALSE),"")</f>
        <v/>
      </c>
      <c r="N4154" s="1132"/>
      <c r="O4154" s="228"/>
      <c r="P4154" s="842"/>
      <c r="Q4154" s="228"/>
      <c r="R4154" s="228"/>
      <c r="S4154" s="123"/>
      <c r="T4154" s="123"/>
      <c r="U4154" s="123"/>
      <c r="V4154" s="3940"/>
      <c r="W4154" s="3091"/>
      <c r="X4154" s="533"/>
      <c r="Y4154" s="533"/>
      <c r="Z4154" s="530"/>
      <c r="AA4154" s="530"/>
      <c r="AB4154" s="533"/>
      <c r="AC4154" s="1049"/>
      <c r="AD4154" s="791"/>
      <c r="AE4154" s="791"/>
      <c r="AF4154" s="791"/>
      <c r="AG4154" s="791"/>
      <c r="AH4154" s="1924"/>
      <c r="AI4154" s="1924"/>
      <c r="AJ4154" s="1924"/>
      <c r="AK4154" s="1924"/>
      <c r="AL4154" s="1924"/>
      <c r="AM4154" s="1924"/>
      <c r="AN4154" s="1924"/>
      <c r="AO4154" s="1924"/>
      <c r="AP4154" s="1924"/>
      <c r="AQ4154" s="1924"/>
      <c r="AR4154" s="1924"/>
      <c r="AS4154" s="1924"/>
      <c r="AT4154" s="1924"/>
      <c r="AU4154" s="1924"/>
      <c r="AV4154" s="1924"/>
      <c r="AW4154" s="1924"/>
      <c r="AX4154" s="1924"/>
      <c r="AY4154" s="1924"/>
      <c r="AZ4154" s="1924"/>
      <c r="BA4154" s="1924"/>
      <c r="BB4154" s="573"/>
      <c r="BC4154" s="574"/>
      <c r="BD4154" s="676"/>
      <c r="BE4154" s="583"/>
    </row>
    <row r="4155" spans="1:57" s="51" customFormat="1" ht="15" hidden="1" customHeight="1" outlineLevel="1" x14ac:dyDescent="0.25">
      <c r="A4155" s="1263"/>
      <c r="B4155" s="574"/>
      <c r="C4155" s="328"/>
      <c r="D4155" s="3924"/>
      <c r="E4155" s="3921"/>
      <c r="F4155" s="2649" t="str">
        <f t="shared" si="331"/>
        <v>ASHP-SEER19_ER2_MF</v>
      </c>
      <c r="G4155" s="2649"/>
      <c r="H4155" s="2649"/>
      <c r="I4155" s="2649"/>
      <c r="J4155" s="3086" t="str">
        <f>C1703</f>
        <v>354500_2019_12_</v>
      </c>
      <c r="K4155" s="1049"/>
      <c r="L4155" s="109" t="str">
        <f>IF(K4155&gt;0,VLOOKUP(J4155,$J$1801:$L$1987,3,FALSE),"")</f>
        <v/>
      </c>
      <c r="M4155" s="2892" t="str">
        <f>IF(K4155&gt;0,VLOOKUP(J4155,$J$3297:$K$3483,2,FALSE),"")</f>
        <v/>
      </c>
      <c r="N4155" s="1132"/>
      <c r="O4155" s="228"/>
      <c r="P4155" s="842"/>
      <c r="Q4155" s="228"/>
      <c r="R4155" s="228"/>
      <c r="S4155" s="123"/>
      <c r="T4155" s="123"/>
      <c r="U4155" s="123"/>
      <c r="V4155" s="3940"/>
      <c r="W4155" s="3091"/>
      <c r="X4155" s="533"/>
      <c r="Y4155" s="533"/>
      <c r="Z4155" s="530"/>
      <c r="AA4155" s="530"/>
      <c r="AB4155" s="533"/>
      <c r="AC4155" s="1049"/>
      <c r="AD4155" s="791"/>
      <c r="AE4155" s="791"/>
      <c r="AF4155" s="791"/>
      <c r="AG4155" s="791"/>
      <c r="AH4155" s="1924"/>
      <c r="AI4155" s="1924"/>
      <c r="AJ4155" s="1924"/>
      <c r="AK4155" s="1924"/>
      <c r="AL4155" s="1924"/>
      <c r="AM4155" s="1924"/>
      <c r="AN4155" s="1924"/>
      <c r="AO4155" s="1924"/>
      <c r="AP4155" s="1924"/>
      <c r="AQ4155" s="1924"/>
      <c r="AR4155" s="1924"/>
      <c r="AS4155" s="1924"/>
      <c r="AT4155" s="1924"/>
      <c r="AU4155" s="1924"/>
      <c r="AV4155" s="1924"/>
      <c r="AW4155" s="1924"/>
      <c r="AX4155" s="1924"/>
      <c r="AY4155" s="1924"/>
      <c r="AZ4155" s="1924"/>
      <c r="BA4155" s="1924"/>
      <c r="BB4155" s="573"/>
      <c r="BC4155" s="574"/>
      <c r="BD4155" s="676"/>
      <c r="BE4155" s="583"/>
    </row>
    <row r="4156" spans="1:57" s="51" customFormat="1" ht="15" hidden="1" customHeight="1" outlineLevel="1" x14ac:dyDescent="0.25">
      <c r="A4156" s="2040"/>
      <c r="B4156" s="574"/>
      <c r="C4156" s="328"/>
      <c r="D4156" s="3924"/>
      <c r="E4156" s="3921"/>
      <c r="F4156" s="2649" t="str">
        <f t="shared" si="331"/>
        <v>ASHP-SEER19_ER2_MF</v>
      </c>
      <c r="G4156" s="2649"/>
      <c r="H4156" s="2649"/>
      <c r="I4156" s="2649"/>
      <c r="J4156" s="3086" t="str">
        <f>C1704</f>
        <v>354500_2019_12_</v>
      </c>
      <c r="K4156" s="1049"/>
      <c r="L4156" s="109" t="str">
        <f>IF(K4156&gt;0,VLOOKUP(J4156,$J$1801:$L$1987,3,FALSE),"")</f>
        <v/>
      </c>
      <c r="M4156" s="2892" t="str">
        <f>IF(K4156&gt;0,VLOOKUP(J4156,$J$3297:$K$3483,2,FALSE),"")</f>
        <v/>
      </c>
      <c r="N4156" s="1132"/>
      <c r="O4156" s="228"/>
      <c r="P4156" s="842"/>
      <c r="Q4156" s="843"/>
      <c r="R4156" s="842"/>
      <c r="S4156" s="830"/>
      <c r="T4156" s="2905"/>
      <c r="U4156" s="123"/>
      <c r="V4156" s="3940"/>
      <c r="W4156" s="3091"/>
      <c r="X4156" s="533"/>
      <c r="Y4156" s="533"/>
      <c r="Z4156" s="530"/>
      <c r="AA4156" s="530"/>
      <c r="AB4156" s="533"/>
      <c r="AC4156" s="1049"/>
      <c r="AD4156" s="791"/>
      <c r="AE4156" s="791"/>
      <c r="AF4156" s="791"/>
      <c r="AG4156" s="791"/>
      <c r="AH4156" s="1924"/>
      <c r="AI4156" s="1924"/>
      <c r="AJ4156" s="1924"/>
      <c r="AK4156" s="1924"/>
      <c r="AL4156" s="1924"/>
      <c r="AM4156" s="1924"/>
      <c r="AN4156" s="1924"/>
      <c r="AO4156" s="1924"/>
      <c r="AP4156" s="1924"/>
      <c r="AQ4156" s="1924"/>
      <c r="AR4156" s="1924"/>
      <c r="AS4156" s="1924"/>
      <c r="AT4156" s="1924"/>
      <c r="AU4156" s="1924"/>
      <c r="AV4156" s="1924"/>
      <c r="AW4156" s="1924"/>
      <c r="AX4156" s="1924"/>
      <c r="AY4156" s="1924"/>
      <c r="AZ4156" s="1924"/>
      <c r="BA4156" s="1924"/>
      <c r="BB4156" s="573"/>
      <c r="BC4156" s="574"/>
      <c r="BD4156" s="676"/>
      <c r="BE4156" s="583"/>
    </row>
    <row r="4157" spans="1:57" s="1924" customFormat="1" ht="15" hidden="1" customHeight="1" outlineLevel="1" x14ac:dyDescent="0.25">
      <c r="A4157" s="2040"/>
      <c r="B4157" s="574"/>
      <c r="C4157" s="328"/>
      <c r="D4157" s="3924"/>
      <c r="E4157" s="3921"/>
      <c r="F4157" s="2649" t="str">
        <f t="shared" si="331"/>
        <v>ASHP-SEER19_ER1_MF_CompE</v>
      </c>
      <c r="G4157" s="2649"/>
      <c r="H4157" s="2649"/>
      <c r="I4157" s="2649"/>
      <c r="J4157" s="3086" t="str">
        <f t="shared" ref="J4157:J4160" si="335">C1705</f>
        <v>354501_2019_12_</v>
      </c>
      <c r="K4157" s="1049">
        <f>(($R$1820*L4157)+$R$1809)-(($Q$1820*L4157)/((1+$R$1822)^($R$1823-1)))</f>
        <v>1716.1717238752744</v>
      </c>
      <c r="L4157" s="109">
        <f>VLOOKUP(J4157,$J$1801:$L$1987,3,FALSE)*M4157</f>
        <v>2.145</v>
      </c>
      <c r="M4157" s="2892">
        <f>VLOOKUP(J4157,$J$3297:$K$3483,2,FALSE)</f>
        <v>0.65</v>
      </c>
      <c r="N4157" s="1132"/>
      <c r="O4157" s="228"/>
      <c r="P4157" s="842"/>
      <c r="Q4157" s="843"/>
      <c r="R4157" s="842"/>
      <c r="S4157" s="830"/>
      <c r="T4157" s="2905"/>
      <c r="U4157" s="123"/>
      <c r="V4157" s="3940"/>
      <c r="W4157" s="3091"/>
      <c r="X4157" s="533"/>
      <c r="Y4157" s="533"/>
      <c r="Z4157" s="530"/>
      <c r="AA4157" s="530"/>
      <c r="AB4157" s="533"/>
      <c r="AC4157" s="3082">
        <v>1716.1717238752744</v>
      </c>
      <c r="AD4157" s="791"/>
      <c r="AE4157" s="791"/>
      <c r="AF4157" s="791"/>
      <c r="AG4157" s="791"/>
      <c r="BB4157" s="573"/>
      <c r="BC4157" s="574"/>
      <c r="BD4157" s="676"/>
      <c r="BE4157" s="583"/>
    </row>
    <row r="4158" spans="1:57" s="1924" customFormat="1" ht="15" hidden="1" customHeight="1" outlineLevel="1" x14ac:dyDescent="0.25">
      <c r="A4158" s="2040"/>
      <c r="B4158" s="574"/>
      <c r="C4158" s="328"/>
      <c r="D4158" s="3924"/>
      <c r="E4158" s="3921"/>
      <c r="F4158" s="2649" t="str">
        <f t="shared" si="331"/>
        <v>ASHP-SEER19_ER1_MF_CompE</v>
      </c>
      <c r="G4158" s="2649"/>
      <c r="H4158" s="2649"/>
      <c r="I4158" s="2649"/>
      <c r="J4158" s="3086" t="str">
        <f t="shared" si="335"/>
        <v>354501_2019_12_</v>
      </c>
      <c r="K4158" s="1049"/>
      <c r="L4158" s="109"/>
      <c r="M4158" s="2892"/>
      <c r="N4158" s="1132"/>
      <c r="O4158" s="228"/>
      <c r="P4158" s="842"/>
      <c r="Q4158" s="843"/>
      <c r="R4158" s="842"/>
      <c r="S4158" s="830"/>
      <c r="T4158" s="2905"/>
      <c r="U4158" s="123"/>
      <c r="V4158" s="3940"/>
      <c r="W4158" s="3091"/>
      <c r="X4158" s="533"/>
      <c r="Y4158" s="533"/>
      <c r="Z4158" s="530"/>
      <c r="AA4158" s="530"/>
      <c r="AB4158" s="533"/>
      <c r="AC4158" s="1049"/>
      <c r="AD4158" s="791"/>
      <c r="AE4158" s="791"/>
      <c r="AF4158" s="791"/>
      <c r="AG4158" s="791"/>
      <c r="BB4158" s="573"/>
      <c r="BC4158" s="574"/>
      <c r="BD4158" s="676"/>
      <c r="BE4158" s="583"/>
    </row>
    <row r="4159" spans="1:57" s="1924" customFormat="1" ht="15" hidden="1" customHeight="1" outlineLevel="1" x14ac:dyDescent="0.25">
      <c r="A4159" s="2040"/>
      <c r="B4159" s="574"/>
      <c r="C4159" s="328"/>
      <c r="D4159" s="3924"/>
      <c r="E4159" s="3921"/>
      <c r="F4159" s="2649" t="str">
        <f t="shared" si="331"/>
        <v>ASHP-SEER19_ER2_MF_CompE</v>
      </c>
      <c r="G4159" s="2649"/>
      <c r="H4159" s="2649"/>
      <c r="I4159" s="2649"/>
      <c r="J4159" s="3086" t="str">
        <f t="shared" si="335"/>
        <v>354501_2019_12_</v>
      </c>
      <c r="K4159" s="1049"/>
      <c r="L4159" s="109"/>
      <c r="M4159" s="2892"/>
      <c r="N4159" s="1132"/>
      <c r="O4159" s="228"/>
      <c r="P4159" s="842"/>
      <c r="Q4159" s="843"/>
      <c r="R4159" s="842"/>
      <c r="S4159" s="830"/>
      <c r="T4159" s="2905"/>
      <c r="U4159" s="123"/>
      <c r="V4159" s="3940"/>
      <c r="W4159" s="3091"/>
      <c r="X4159" s="533"/>
      <c r="Y4159" s="533"/>
      <c r="Z4159" s="530"/>
      <c r="AA4159" s="530"/>
      <c r="AB4159" s="533"/>
      <c r="AC4159" s="1049"/>
      <c r="AD4159" s="791"/>
      <c r="AE4159" s="791"/>
      <c r="AF4159" s="791"/>
      <c r="AG4159" s="791"/>
      <c r="BB4159" s="573"/>
      <c r="BC4159" s="574"/>
      <c r="BD4159" s="676"/>
      <c r="BE4159" s="583"/>
    </row>
    <row r="4160" spans="1:57" s="1924" customFormat="1" ht="15" hidden="1" customHeight="1" outlineLevel="1" x14ac:dyDescent="0.25">
      <c r="A4160" s="2040"/>
      <c r="B4160" s="574"/>
      <c r="C4160" s="328"/>
      <c r="D4160" s="3924"/>
      <c r="E4160" s="3921"/>
      <c r="F4160" s="2649" t="str">
        <f t="shared" si="331"/>
        <v>ASHP-SEER19_ER2_MF_CompE</v>
      </c>
      <c r="G4160" s="2649"/>
      <c r="H4160" s="2649"/>
      <c r="I4160" s="2649"/>
      <c r="J4160" s="3086" t="str">
        <f t="shared" si="335"/>
        <v>354501_2019_12_</v>
      </c>
      <c r="K4160" s="1049"/>
      <c r="L4160" s="109"/>
      <c r="M4160" s="2892"/>
      <c r="N4160" s="1132"/>
      <c r="O4160" s="228"/>
      <c r="P4160" s="842"/>
      <c r="Q4160" s="843"/>
      <c r="R4160" s="842"/>
      <c r="S4160" s="830"/>
      <c r="T4160" s="2905"/>
      <c r="U4160" s="123"/>
      <c r="V4160" s="3940"/>
      <c r="W4160" s="3091"/>
      <c r="X4160" s="533"/>
      <c r="Y4160" s="533"/>
      <c r="Z4160" s="530"/>
      <c r="AA4160" s="530"/>
      <c r="AB4160" s="533"/>
      <c r="AC4160" s="1049"/>
      <c r="AD4160" s="791"/>
      <c r="AE4160" s="791"/>
      <c r="AF4160" s="791"/>
      <c r="AG4160" s="791"/>
      <c r="BB4160" s="573"/>
      <c r="BC4160" s="574"/>
      <c r="BD4160" s="676"/>
      <c r="BE4160" s="583"/>
    </row>
    <row r="4161" spans="1:57" s="51" customFormat="1" ht="15" hidden="1" customHeight="1" outlineLevel="1" x14ac:dyDescent="0.25">
      <c r="A4161" s="2040"/>
      <c r="B4161" s="574"/>
      <c r="C4161" s="328"/>
      <c r="D4161" s="3924"/>
      <c r="E4161" s="3921"/>
      <c r="F4161" s="2649" t="str">
        <f t="shared" si="331"/>
        <v>ASHP-SEER20_ER1_SF</v>
      </c>
      <c r="G4161" s="2649"/>
      <c r="H4161" s="2649"/>
      <c r="I4161" s="2649"/>
      <c r="J4161" s="3086" t="str">
        <f t="shared" ref="J4161:J4182" si="336">C1709</f>
        <v>354550_2021_12_</v>
      </c>
      <c r="K4161" s="1049">
        <f>(($R$1820*L4161)+$R$1810)-(($Q$1820*L4161)/((1+$R$1822)^($R$1823-1)))</f>
        <v>2639.0693330425956</v>
      </c>
      <c r="L4161" s="109">
        <f>VLOOKUP(J4161,$J$1801:$L$1987,3,FALSE)*M4161</f>
        <v>5</v>
      </c>
      <c r="M4161" s="2892">
        <f>VLOOKUP(J4161,$J$3297:$K$3483,2,FALSE)</f>
        <v>1</v>
      </c>
      <c r="N4161" s="1132"/>
      <c r="O4161" s="228"/>
      <c r="P4161" s="842"/>
      <c r="Q4161" s="843"/>
      <c r="R4161" s="842"/>
      <c r="S4161" s="830"/>
      <c r="T4161" s="2905"/>
      <c r="U4161" s="123"/>
      <c r="V4161" s="3940"/>
      <c r="W4161" s="3091">
        <v>13953.854780733807</v>
      </c>
      <c r="X4161" s="533">
        <f>(X$1952/12000)*$Q$1810*X$3448</f>
        <v>7131.9388794243387</v>
      </c>
      <c r="Y4161" s="533">
        <v>2089.0025568704818</v>
      </c>
      <c r="Z4161" s="530">
        <v>2089.0025568704818</v>
      </c>
      <c r="AA4161" s="530">
        <v>2089.0025568704818</v>
      </c>
      <c r="AB4161" s="533">
        <v>2232.8749598081135</v>
      </c>
      <c r="AC4161" s="3082">
        <v>2639.0693330425956</v>
      </c>
      <c r="AD4161" s="791"/>
      <c r="AE4161" s="791"/>
      <c r="AF4161" s="791"/>
      <c r="AG4161" s="791"/>
      <c r="AH4161" s="1924"/>
      <c r="AI4161" s="1924"/>
      <c r="AJ4161" s="1924"/>
      <c r="AK4161" s="1924"/>
      <c r="AL4161" s="1924"/>
      <c r="AM4161" s="1924"/>
      <c r="AN4161" s="1924"/>
      <c r="AO4161" s="1924"/>
      <c r="AP4161" s="1924"/>
      <c r="AQ4161" s="1924"/>
      <c r="AR4161" s="1924"/>
      <c r="AS4161" s="1924"/>
      <c r="AT4161" s="1924"/>
      <c r="AU4161" s="1924"/>
      <c r="AV4161" s="1924"/>
      <c r="AW4161" s="1924"/>
      <c r="AX4161" s="1924"/>
      <c r="AY4161" s="1924"/>
      <c r="AZ4161" s="1924"/>
      <c r="BA4161" s="1924"/>
      <c r="BB4161" s="573"/>
      <c r="BC4161" s="574"/>
      <c r="BD4161" s="676"/>
      <c r="BE4161" s="583"/>
    </row>
    <row r="4162" spans="1:57" s="51" customFormat="1" ht="15" hidden="1" customHeight="1" outlineLevel="1" x14ac:dyDescent="0.25">
      <c r="A4162" s="2040"/>
      <c r="B4162" s="574"/>
      <c r="C4162" s="328"/>
      <c r="D4162" s="3924"/>
      <c r="E4162" s="3921"/>
      <c r="F4162" s="2649" t="str">
        <f t="shared" si="331"/>
        <v>ASHP-SEER20_ER1_SF</v>
      </c>
      <c r="G4162" s="2649"/>
      <c r="H4162" s="2649"/>
      <c r="I4162" s="2649"/>
      <c r="J4162" s="3086" t="str">
        <f t="shared" si="336"/>
        <v>354550_2021_12_</v>
      </c>
      <c r="K4162" s="1049"/>
      <c r="L4162" s="109" t="str">
        <f>IF(K4162&gt;0,VLOOKUP(J4162,$J$1801:$L$1987,3,FALSE),"")</f>
        <v/>
      </c>
      <c r="M4162" s="2892" t="str">
        <f>IF(K4162&gt;0,VLOOKUP(J4162,$J$3297:$K$3483,2,FALSE),"")</f>
        <v/>
      </c>
      <c r="N4162" s="1132"/>
      <c r="O4162" s="228"/>
      <c r="P4162" s="842"/>
      <c r="Q4162" s="843"/>
      <c r="R4162" s="842"/>
      <c r="S4162" s="830"/>
      <c r="T4162" s="2905"/>
      <c r="U4162" s="123"/>
      <c r="V4162" s="3940"/>
      <c r="W4162" s="3091"/>
      <c r="X4162" s="533"/>
      <c r="Y4162" s="533"/>
      <c r="Z4162" s="530"/>
      <c r="AA4162" s="530"/>
      <c r="AB4162" s="533"/>
      <c r="AC4162" s="1049"/>
      <c r="AD4162" s="791"/>
      <c r="AE4162" s="791"/>
      <c r="AF4162" s="791"/>
      <c r="AG4162" s="791"/>
      <c r="AH4162" s="1924"/>
      <c r="AI4162" s="1924"/>
      <c r="AJ4162" s="1924"/>
      <c r="AK4162" s="1924"/>
      <c r="AL4162" s="1924"/>
      <c r="AM4162" s="1924"/>
      <c r="AN4162" s="1924"/>
      <c r="AO4162" s="1924"/>
      <c r="AP4162" s="1924"/>
      <c r="AQ4162" s="1924"/>
      <c r="AR4162" s="1924"/>
      <c r="AS4162" s="1924"/>
      <c r="AT4162" s="1924"/>
      <c r="AU4162" s="1924"/>
      <c r="AV4162" s="1924"/>
      <c r="AW4162" s="1924"/>
      <c r="AX4162" s="1924"/>
      <c r="AY4162" s="1924"/>
      <c r="AZ4162" s="1924"/>
      <c r="BA4162" s="1924"/>
      <c r="BB4162" s="573"/>
      <c r="BC4162" s="574"/>
      <c r="BD4162" s="676"/>
      <c r="BE4162" s="583"/>
    </row>
    <row r="4163" spans="1:57" s="51" customFormat="1" ht="15" hidden="1" customHeight="1" outlineLevel="1" x14ac:dyDescent="0.25">
      <c r="A4163" s="2040"/>
      <c r="B4163" s="574"/>
      <c r="C4163" s="328"/>
      <c r="D4163" s="3924"/>
      <c r="E4163" s="3921"/>
      <c r="F4163" s="2649" t="str">
        <f t="shared" si="331"/>
        <v>ASHP-SEER20_ER2_SF</v>
      </c>
      <c r="G4163" s="2649"/>
      <c r="H4163" s="2649"/>
      <c r="I4163" s="2649"/>
      <c r="J4163" s="3086" t="str">
        <f t="shared" si="336"/>
        <v>354550_2021_12_</v>
      </c>
      <c r="K4163" s="1049"/>
      <c r="L4163" s="109" t="str">
        <f>IF(K4163&gt;0,VLOOKUP(J4163,$J$1801:$L$1987,3,FALSE),"")</f>
        <v/>
      </c>
      <c r="M4163" s="2892" t="str">
        <f>IF(K4163&gt;0,VLOOKUP(J4163,$J$3297:$K$3483,2,FALSE),"")</f>
        <v/>
      </c>
      <c r="N4163" s="1132"/>
      <c r="O4163" s="228"/>
      <c r="P4163" s="842"/>
      <c r="Q4163" s="843"/>
      <c r="R4163" s="842"/>
      <c r="S4163" s="830"/>
      <c r="T4163" s="2905"/>
      <c r="U4163" s="123"/>
      <c r="V4163" s="3940"/>
      <c r="W4163" s="3091"/>
      <c r="X4163" s="533"/>
      <c r="Y4163" s="533"/>
      <c r="Z4163" s="530"/>
      <c r="AA4163" s="530"/>
      <c r="AB4163" s="533"/>
      <c r="AC4163" s="1049"/>
      <c r="AD4163" s="791"/>
      <c r="AE4163" s="791"/>
      <c r="AF4163" s="791"/>
      <c r="AG4163" s="791"/>
      <c r="AH4163" s="1924"/>
      <c r="AI4163" s="1924"/>
      <c r="AJ4163" s="1924"/>
      <c r="AK4163" s="1924"/>
      <c r="AL4163" s="1924"/>
      <c r="AM4163" s="1924"/>
      <c r="AN4163" s="1924"/>
      <c r="AO4163" s="1924"/>
      <c r="AP4163" s="1924"/>
      <c r="AQ4163" s="1924"/>
      <c r="AR4163" s="1924"/>
      <c r="AS4163" s="1924"/>
      <c r="AT4163" s="1924"/>
      <c r="AU4163" s="1924"/>
      <c r="AV4163" s="1924"/>
      <c r="AW4163" s="1924"/>
      <c r="AX4163" s="1924"/>
      <c r="AY4163" s="1924"/>
      <c r="AZ4163" s="1924"/>
      <c r="BA4163" s="1924"/>
      <c r="BB4163" s="573"/>
      <c r="BC4163" s="574"/>
      <c r="BD4163" s="676"/>
      <c r="BE4163" s="583"/>
    </row>
    <row r="4164" spans="1:57" s="51" customFormat="1" ht="15" hidden="1" customHeight="1" outlineLevel="1" x14ac:dyDescent="0.25">
      <c r="A4164" s="2040"/>
      <c r="B4164" s="574"/>
      <c r="C4164" s="328"/>
      <c r="D4164" s="3924"/>
      <c r="E4164" s="3921"/>
      <c r="F4164" s="2649" t="str">
        <f t="shared" si="331"/>
        <v>ASHP-SEER20_ER2_SF</v>
      </c>
      <c r="G4164" s="2649"/>
      <c r="H4164" s="2649"/>
      <c r="I4164" s="2649"/>
      <c r="J4164" s="3086" t="str">
        <f t="shared" si="336"/>
        <v>354550_2021_12_</v>
      </c>
      <c r="K4164" s="1049"/>
      <c r="L4164" s="109" t="str">
        <f>IF(K4164&gt;0,VLOOKUP(J4164,$J$1801:$L$1987,3,FALSE),"")</f>
        <v/>
      </c>
      <c r="M4164" s="2892" t="str">
        <f>IF(K4164&gt;0,VLOOKUP(J4164,$J$3297:$K$3483,2,FALSE),"")</f>
        <v/>
      </c>
      <c r="N4164" s="1132"/>
      <c r="O4164" s="228"/>
      <c r="P4164" s="842"/>
      <c r="Q4164" s="843"/>
      <c r="R4164" s="842"/>
      <c r="S4164" s="830"/>
      <c r="T4164" s="2905"/>
      <c r="U4164" s="123"/>
      <c r="V4164" s="3940"/>
      <c r="W4164" s="3091"/>
      <c r="X4164" s="533"/>
      <c r="Y4164" s="533"/>
      <c r="Z4164" s="530"/>
      <c r="AA4164" s="530"/>
      <c r="AB4164" s="533"/>
      <c r="AC4164" s="1049"/>
      <c r="AD4164" s="791"/>
      <c r="AE4164" s="791"/>
      <c r="AF4164" s="791"/>
      <c r="AG4164" s="791"/>
      <c r="AH4164" s="1924"/>
      <c r="AI4164" s="1924"/>
      <c r="AJ4164" s="1924"/>
      <c r="AK4164" s="1924"/>
      <c r="AL4164" s="1924"/>
      <c r="AM4164" s="1924"/>
      <c r="AN4164" s="1924"/>
      <c r="AO4164" s="1924"/>
      <c r="AP4164" s="1924"/>
      <c r="AQ4164" s="1924"/>
      <c r="AR4164" s="1924"/>
      <c r="AS4164" s="1924"/>
      <c r="AT4164" s="1924"/>
      <c r="AU4164" s="1924"/>
      <c r="AV4164" s="1924"/>
      <c r="AW4164" s="1924"/>
      <c r="AX4164" s="1924"/>
      <c r="AY4164" s="1924"/>
      <c r="AZ4164" s="1924"/>
      <c r="BA4164" s="1924"/>
      <c r="BB4164" s="573"/>
      <c r="BC4164" s="574"/>
      <c r="BD4164" s="676"/>
      <c r="BE4164" s="583"/>
    </row>
    <row r="4165" spans="1:57" s="51" customFormat="1" ht="15" hidden="1" customHeight="1" outlineLevel="1" x14ac:dyDescent="0.25">
      <c r="A4165" s="2040"/>
      <c r="B4165" s="574"/>
      <c r="C4165" s="328"/>
      <c r="D4165" s="3924"/>
      <c r="E4165" s="3921"/>
      <c r="F4165" s="2649" t="str">
        <f t="shared" si="331"/>
        <v>ASHP-SEER20_ROF_SF</v>
      </c>
      <c r="G4165" s="2649"/>
      <c r="H4165" s="2649"/>
      <c r="I4165" s="2649"/>
      <c r="J4165" s="3086" t="str">
        <f t="shared" si="336"/>
        <v>354600_2021_12_</v>
      </c>
      <c r="K4165" s="1049">
        <f>$R$1810*K$3303</f>
        <v>1444.3799999999994</v>
      </c>
      <c r="L4165" s="109">
        <f>VLOOKUP(J4165,$J$1801:$L$1987,3,FALSE)*M4165</f>
        <v>3</v>
      </c>
      <c r="M4165" s="2892">
        <f>VLOOKUP(J4165,$J$3297:$K$3483,2,FALSE)</f>
        <v>1</v>
      </c>
      <c r="N4165" s="1132"/>
      <c r="O4165" s="228"/>
      <c r="P4165" s="842"/>
      <c r="Q4165" s="843"/>
      <c r="R4165" s="842"/>
      <c r="S4165" s="830"/>
      <c r="T4165" s="2905"/>
      <c r="U4165" s="123"/>
      <c r="V4165" s="3940"/>
      <c r="W4165" s="3091">
        <v>9512</v>
      </c>
      <c r="X4165" s="533">
        <f>(X$1954/12000)*$R$1810*X$3450</f>
        <v>4766.4539999999979</v>
      </c>
      <c r="Y4165" s="533">
        <v>1160</v>
      </c>
      <c r="Z4165" s="530">
        <v>1160</v>
      </c>
      <c r="AA4165" s="530">
        <v>1160</v>
      </c>
      <c r="AB4165" s="533">
        <v>1444.3799999999994</v>
      </c>
      <c r="AC4165" s="1049">
        <v>1444.3799999999994</v>
      </c>
      <c r="AD4165" s="791"/>
      <c r="AE4165" s="791"/>
      <c r="AF4165" s="791"/>
      <c r="AG4165" s="791"/>
      <c r="AH4165" s="1924"/>
      <c r="AI4165" s="1924"/>
      <c r="AJ4165" s="1924"/>
      <c r="AK4165" s="1924"/>
      <c r="AL4165" s="1924"/>
      <c r="AM4165" s="1924"/>
      <c r="AN4165" s="1924"/>
      <c r="AO4165" s="1924"/>
      <c r="AP4165" s="1924"/>
      <c r="AQ4165" s="1924"/>
      <c r="AR4165" s="1924"/>
      <c r="AS4165" s="1924"/>
      <c r="AT4165" s="1924"/>
      <c r="AU4165" s="1924"/>
      <c r="AV4165" s="1924"/>
      <c r="AW4165" s="1924"/>
      <c r="AX4165" s="1924"/>
      <c r="AY4165" s="1924"/>
      <c r="AZ4165" s="1924"/>
      <c r="BA4165" s="1924"/>
      <c r="BB4165" s="573"/>
      <c r="BC4165" s="574"/>
      <c r="BD4165" s="676"/>
      <c r="BE4165" s="583"/>
    </row>
    <row r="4166" spans="1:57" s="51" customFormat="1" ht="15" hidden="1" customHeight="1" outlineLevel="1" x14ac:dyDescent="0.25">
      <c r="A4166" s="2040"/>
      <c r="B4166" s="574"/>
      <c r="C4166" s="328"/>
      <c r="D4166" s="3924"/>
      <c r="E4166" s="3921"/>
      <c r="F4166" s="2649" t="str">
        <f t="shared" si="331"/>
        <v>ASHP-SEER20_ROF_SF</v>
      </c>
      <c r="G4166" s="2649"/>
      <c r="H4166" s="2649"/>
      <c r="I4166" s="2649"/>
      <c r="J4166" s="3086" t="str">
        <f t="shared" si="336"/>
        <v>354600_2021_12_</v>
      </c>
      <c r="K4166" s="1049"/>
      <c r="L4166" s="109" t="str">
        <f>IF(K4166&gt;0,VLOOKUP(J4166,$J$1801:$L$1987,3,FALSE),"")</f>
        <v/>
      </c>
      <c r="M4166" s="2892" t="str">
        <f>IF(K4166&gt;0,VLOOKUP(J4166,$J$3297:$K$3483,2,FALSE),"")</f>
        <v/>
      </c>
      <c r="N4166" s="1132"/>
      <c r="O4166" s="228"/>
      <c r="P4166" s="842"/>
      <c r="Q4166" s="843"/>
      <c r="R4166" s="842"/>
      <c r="S4166" s="830"/>
      <c r="T4166" s="2905"/>
      <c r="U4166" s="123"/>
      <c r="V4166" s="3940"/>
      <c r="W4166" s="3091"/>
      <c r="X4166" s="533"/>
      <c r="Y4166" s="533"/>
      <c r="Z4166" s="530"/>
      <c r="AA4166" s="530"/>
      <c r="AB4166" s="533"/>
      <c r="AC4166" s="1049"/>
      <c r="AD4166" s="790"/>
      <c r="AE4166" s="790"/>
      <c r="AF4166" s="790"/>
      <c r="AG4166" s="790"/>
      <c r="AH4166" s="1924"/>
      <c r="AI4166" s="1924"/>
      <c r="AJ4166" s="1924"/>
      <c r="AK4166" s="1924"/>
      <c r="AL4166" s="1924"/>
      <c r="AM4166" s="1924"/>
      <c r="AN4166" s="1924"/>
      <c r="AO4166" s="1924"/>
      <c r="AP4166" s="1924"/>
      <c r="AQ4166" s="1924"/>
      <c r="AR4166" s="1924"/>
      <c r="AS4166" s="1924"/>
      <c r="AT4166" s="1924"/>
      <c r="AU4166" s="1924"/>
      <c r="AV4166" s="1924"/>
      <c r="AW4166" s="1924"/>
      <c r="AX4166" s="1924"/>
      <c r="AY4166" s="1924"/>
      <c r="AZ4166" s="1924"/>
      <c r="BA4166" s="1924"/>
      <c r="BB4166" s="573"/>
      <c r="BC4166" s="574"/>
      <c r="BD4166" s="676"/>
      <c r="BE4166" s="583"/>
    </row>
    <row r="4167" spans="1:57" s="51" customFormat="1" ht="14.45" hidden="1" customHeight="1" outlineLevel="1" x14ac:dyDescent="0.25">
      <c r="A4167" s="2040"/>
      <c r="B4167" s="574"/>
      <c r="C4167" s="328"/>
      <c r="D4167" s="3924"/>
      <c r="E4167" s="3921"/>
      <c r="F4167" s="2649" t="str">
        <f t="shared" si="331"/>
        <v>ASHP-SEER20-Replace_CAC_ElectricHeat_ER1_MF</v>
      </c>
      <c r="G4167" s="2649"/>
      <c r="H4167" s="2649"/>
      <c r="I4167" s="2649"/>
      <c r="J4167" s="3086" t="str">
        <f t="shared" si="336"/>
        <v>354650_2019_12_</v>
      </c>
      <c r="K4167" s="1049">
        <f>(($R$1820*L4167)+$R$1810)-(($Q$1820*L4167)/((1+$R$1822)^($R$1823-1)))</f>
        <v>1925.8398012161661</v>
      </c>
      <c r="L4167" s="109">
        <f>VLOOKUP(J4167,$J$1801:$L$1987,3,FALSE)*M4167</f>
        <v>2.0150000000000001</v>
      </c>
      <c r="M4167" s="2892">
        <f>VLOOKUP(J4167,$J$3297:$K$3483,2,FALSE)</f>
        <v>0.65</v>
      </c>
      <c r="N4167" s="1132"/>
      <c r="O4167" s="228"/>
      <c r="P4167" s="842"/>
      <c r="Q4167" s="843"/>
      <c r="R4167" s="842"/>
      <c r="S4167" s="830"/>
      <c r="T4167" s="2905"/>
      <c r="U4167" s="123"/>
      <c r="V4167" s="3940"/>
      <c r="W4167" s="3091">
        <v>13953.854780733807</v>
      </c>
      <c r="X4167" s="533">
        <f>(X$1955/12000)*$Q$1810*X$3451</f>
        <v>4354.8051036484976</v>
      </c>
      <c r="Y4167" s="533">
        <v>1727.2545915436422</v>
      </c>
      <c r="Z4167" s="530">
        <v>1727.2545915436422</v>
      </c>
      <c r="AA4167" s="530">
        <v>1727.2545915436422</v>
      </c>
      <c r="AB4167" s="533">
        <v>1925.8398012161661</v>
      </c>
      <c r="AC4167" s="1049">
        <v>1925.8398012161661</v>
      </c>
      <c r="AD4167" s="791"/>
      <c r="AE4167" s="791"/>
      <c r="AF4167" s="791"/>
      <c r="AG4167" s="791"/>
      <c r="AH4167" s="1924"/>
      <c r="AI4167" s="1924"/>
      <c r="AJ4167" s="1924"/>
      <c r="AK4167" s="1924"/>
      <c r="AL4167" s="1924"/>
      <c r="AM4167" s="1924"/>
      <c r="AN4167" s="1924"/>
      <c r="AO4167" s="1924"/>
      <c r="AP4167" s="1924"/>
      <c r="AQ4167" s="1924"/>
      <c r="AR4167" s="1924"/>
      <c r="AS4167" s="1924"/>
      <c r="AT4167" s="1924"/>
      <c r="AU4167" s="1924"/>
      <c r="AV4167" s="1924"/>
      <c r="AW4167" s="1924"/>
      <c r="AX4167" s="1924"/>
      <c r="AY4167" s="1924"/>
      <c r="AZ4167" s="1924"/>
      <c r="BA4167" s="1924"/>
      <c r="BB4167" s="573"/>
      <c r="BC4167" s="574"/>
      <c r="BD4167" s="676"/>
      <c r="BE4167" s="583"/>
    </row>
    <row r="4168" spans="1:57" s="51" customFormat="1" ht="14.45" hidden="1" customHeight="1" outlineLevel="1" x14ac:dyDescent="0.25">
      <c r="A4168" s="2040"/>
      <c r="B4168" s="574"/>
      <c r="C4168" s="328"/>
      <c r="D4168" s="3924"/>
      <c r="E4168" s="3921"/>
      <c r="F4168" s="2649" t="str">
        <f t="shared" si="331"/>
        <v>ASHP-SEER20-Replace_CAC_ElectricHeat_ER1_MF</v>
      </c>
      <c r="G4168" s="2649"/>
      <c r="H4168" s="2649"/>
      <c r="I4168" s="2649"/>
      <c r="J4168" s="3086" t="str">
        <f t="shared" si="336"/>
        <v>354650_2019_12_</v>
      </c>
      <c r="K4168" s="1049"/>
      <c r="L4168" s="109" t="str">
        <f>IF(K4168&gt;0,VLOOKUP(J4168,$J$1801:$L$1987,3,FALSE),"")</f>
        <v/>
      </c>
      <c r="M4168" s="2892" t="str">
        <f>IF(K4168&gt;0,VLOOKUP(J4168,$J$3297:$K$3483,2,FALSE),"")</f>
        <v/>
      </c>
      <c r="N4168" s="1132"/>
      <c r="O4168" s="228"/>
      <c r="P4168" s="842"/>
      <c r="Q4168" s="843"/>
      <c r="R4168" s="842"/>
      <c r="S4168" s="830"/>
      <c r="T4168" s="2905"/>
      <c r="U4168" s="123"/>
      <c r="V4168" s="3940"/>
      <c r="W4168" s="3091"/>
      <c r="X4168" s="533"/>
      <c r="Y4168" s="533"/>
      <c r="Z4168" s="530"/>
      <c r="AA4168" s="530"/>
      <c r="AB4168" s="533"/>
      <c r="AC4168" s="1049"/>
      <c r="AD4168" s="791"/>
      <c r="AE4168" s="791"/>
      <c r="AF4168" s="791"/>
      <c r="AG4168" s="791"/>
      <c r="AH4168" s="1924"/>
      <c r="AI4168" s="1924"/>
      <c r="AJ4168" s="1924"/>
      <c r="AK4168" s="1924"/>
      <c r="AL4168" s="1924"/>
      <c r="AM4168" s="1924"/>
      <c r="AN4168" s="1924"/>
      <c r="AO4168" s="1924"/>
      <c r="AP4168" s="1924"/>
      <c r="AQ4168" s="1924"/>
      <c r="AR4168" s="1924"/>
      <c r="AS4168" s="1924"/>
      <c r="AT4168" s="1924"/>
      <c r="AU4168" s="1924"/>
      <c r="AV4168" s="1924"/>
      <c r="AW4168" s="1924"/>
      <c r="AX4168" s="1924"/>
      <c r="AY4168" s="1924"/>
      <c r="AZ4168" s="1924"/>
      <c r="BA4168" s="1924"/>
      <c r="BB4168" s="573"/>
      <c r="BC4168" s="574"/>
      <c r="BD4168" s="676"/>
      <c r="BE4168" s="583"/>
    </row>
    <row r="4169" spans="1:57" s="51" customFormat="1" ht="14.45" hidden="1" customHeight="1" outlineLevel="1" x14ac:dyDescent="0.25">
      <c r="A4169" s="2040"/>
      <c r="B4169" s="574"/>
      <c r="C4169" s="328"/>
      <c r="D4169" s="3924"/>
      <c r="E4169" s="3921"/>
      <c r="F4169" s="2649" t="str">
        <f t="shared" si="331"/>
        <v>ASHP-SEER20-Replace_CAC_ElectricHeat_ER2_MF</v>
      </c>
      <c r="G4169" s="2649"/>
      <c r="H4169" s="2649"/>
      <c r="I4169" s="2649"/>
      <c r="J4169" s="3086" t="str">
        <f t="shared" si="336"/>
        <v>354650_2019_12_</v>
      </c>
      <c r="K4169" s="1049"/>
      <c r="L4169" s="109" t="str">
        <f>IF(K4169&gt;0,VLOOKUP(J4169,$J$1801:$L$1987,3,FALSE),"")</f>
        <v/>
      </c>
      <c r="M4169" s="2892" t="str">
        <f>IF(K4169&gt;0,VLOOKUP(J4169,$J$3297:$K$3483,2,FALSE),"")</f>
        <v/>
      </c>
      <c r="N4169" s="1132"/>
      <c r="O4169" s="228"/>
      <c r="P4169" s="842"/>
      <c r="Q4169" s="843"/>
      <c r="R4169" s="842"/>
      <c r="S4169" s="830"/>
      <c r="T4169" s="2905"/>
      <c r="U4169" s="123"/>
      <c r="V4169" s="3940"/>
      <c r="W4169" s="3091"/>
      <c r="X4169" s="533"/>
      <c r="Y4169" s="533"/>
      <c r="Z4169" s="530"/>
      <c r="AA4169" s="530"/>
      <c r="AB4169" s="533"/>
      <c r="AC4169" s="1049"/>
      <c r="AD4169" s="791"/>
      <c r="AE4169" s="791"/>
      <c r="AF4169" s="791"/>
      <c r="AG4169" s="791"/>
      <c r="AH4169" s="1924"/>
      <c r="AI4169" s="1924"/>
      <c r="AJ4169" s="1924"/>
      <c r="AK4169" s="1924"/>
      <c r="AL4169" s="1924"/>
      <c r="AM4169" s="1924"/>
      <c r="AN4169" s="1924"/>
      <c r="AO4169" s="1924"/>
      <c r="AP4169" s="1924"/>
      <c r="AQ4169" s="1924"/>
      <c r="AR4169" s="1924"/>
      <c r="AS4169" s="1924"/>
      <c r="AT4169" s="1924"/>
      <c r="AU4169" s="1924"/>
      <c r="AV4169" s="1924"/>
      <c r="AW4169" s="1924"/>
      <c r="AX4169" s="1924"/>
      <c r="AY4169" s="1924"/>
      <c r="AZ4169" s="1924"/>
      <c r="BA4169" s="1924"/>
      <c r="BB4169" s="573"/>
      <c r="BC4169" s="574"/>
      <c r="BD4169" s="676"/>
      <c r="BE4169" s="583"/>
    </row>
    <row r="4170" spans="1:57" s="51" customFormat="1" ht="14.45" hidden="1" customHeight="1" outlineLevel="1" x14ac:dyDescent="0.25">
      <c r="A4170" s="2040"/>
      <c r="B4170" s="574"/>
      <c r="C4170" s="328"/>
      <c r="D4170" s="3924"/>
      <c r="E4170" s="3921"/>
      <c r="F4170" s="2649" t="str">
        <f t="shared" si="331"/>
        <v>ASHP-SEER20-Replace_CAC_ElectricHeat_ER2_MF</v>
      </c>
      <c r="G4170" s="2649"/>
      <c r="H4170" s="2649"/>
      <c r="I4170" s="2649"/>
      <c r="J4170" s="3086" t="str">
        <f t="shared" si="336"/>
        <v>354650_2019_12_</v>
      </c>
      <c r="K4170" s="1049"/>
      <c r="L4170" s="109" t="str">
        <f>IF(K4170&gt;0,VLOOKUP(J4170,$J$1801:$L$1987,3,FALSE),"")</f>
        <v/>
      </c>
      <c r="M4170" s="2892" t="str">
        <f>IF(K4170&gt;0,VLOOKUP(J4170,$J$3297:$K$3483,2,FALSE),"")</f>
        <v/>
      </c>
      <c r="N4170" s="1132"/>
      <c r="O4170" s="228"/>
      <c r="P4170" s="842"/>
      <c r="Q4170" s="843"/>
      <c r="R4170" s="842"/>
      <c r="S4170" s="830"/>
      <c r="T4170" s="2905"/>
      <c r="U4170" s="123"/>
      <c r="V4170" s="3940"/>
      <c r="W4170" s="3091"/>
      <c r="X4170" s="533"/>
      <c r="Y4170" s="533"/>
      <c r="Z4170" s="530"/>
      <c r="AA4170" s="530"/>
      <c r="AB4170" s="533"/>
      <c r="AC4170" s="1049"/>
      <c r="AD4170" s="791"/>
      <c r="AE4170" s="791"/>
      <c r="AF4170" s="791"/>
      <c r="AG4170" s="791"/>
      <c r="AH4170" s="1924"/>
      <c r="AI4170" s="1924"/>
      <c r="AJ4170" s="1924"/>
      <c r="AK4170" s="1924"/>
      <c r="AL4170" s="1924"/>
      <c r="AM4170" s="1924"/>
      <c r="AN4170" s="1924"/>
      <c r="AO4170" s="1924"/>
      <c r="AP4170" s="1924"/>
      <c r="AQ4170" s="1924"/>
      <c r="AR4170" s="1924"/>
      <c r="AS4170" s="1924"/>
      <c r="AT4170" s="1924"/>
      <c r="AU4170" s="1924"/>
      <c r="AV4170" s="1924"/>
      <c r="AW4170" s="1924"/>
      <c r="AX4170" s="1924"/>
      <c r="AY4170" s="1924"/>
      <c r="AZ4170" s="1924"/>
      <c r="BA4170" s="1924"/>
      <c r="BB4170" s="573"/>
      <c r="BC4170" s="574"/>
      <c r="BD4170" s="676"/>
      <c r="BE4170" s="583"/>
    </row>
    <row r="4171" spans="1:57" s="1924" customFormat="1" ht="14.45" hidden="1" customHeight="1" outlineLevel="1" x14ac:dyDescent="0.25">
      <c r="A4171" s="2040"/>
      <c r="B4171" s="574"/>
      <c r="C4171" s="328"/>
      <c r="D4171" s="3924"/>
      <c r="E4171" s="3921"/>
      <c r="F4171" s="2649" t="str">
        <f t="shared" si="331"/>
        <v>ASHP-SEER20-Replace_CAC_ElectricHeat_ER1_MF_CompE</v>
      </c>
      <c r="G4171" s="2649"/>
      <c r="H4171" s="2649"/>
      <c r="I4171" s="2649"/>
      <c r="J4171" s="3086" t="str">
        <f t="shared" si="336"/>
        <v>354651_2019_12_</v>
      </c>
      <c r="K4171" s="1049">
        <f>(($R$1820*L4171)+$R$1810)-(($Q$1820*L4171)/((1+$R$1822)^($R$1823-1)))</f>
        <v>1925.8398012161661</v>
      </c>
      <c r="L4171" s="109">
        <f>VLOOKUP(J4171,$J$1801:$L$1987,3,FALSE)*M4171</f>
        <v>2.0150000000000001</v>
      </c>
      <c r="M4171" s="2892">
        <f>VLOOKUP(J4171,$J$3297:$K$3483,2,FALSE)</f>
        <v>0.65</v>
      </c>
      <c r="N4171" s="1132"/>
      <c r="O4171" s="228"/>
      <c r="P4171" s="842"/>
      <c r="Q4171" s="843"/>
      <c r="R4171" s="842"/>
      <c r="S4171" s="830"/>
      <c r="T4171" s="2905"/>
      <c r="U4171" s="123"/>
      <c r="V4171" s="3940"/>
      <c r="W4171" s="3091"/>
      <c r="X4171" s="533"/>
      <c r="Y4171" s="533"/>
      <c r="Z4171" s="530"/>
      <c r="AA4171" s="530"/>
      <c r="AB4171" s="533"/>
      <c r="AC4171" s="3082">
        <v>1925.8398012161661</v>
      </c>
      <c r="AD4171" s="791"/>
      <c r="AE4171" s="791"/>
      <c r="AF4171" s="791"/>
      <c r="AG4171" s="791"/>
      <c r="BB4171" s="573"/>
      <c r="BC4171" s="574"/>
      <c r="BD4171" s="676"/>
      <c r="BE4171" s="583"/>
    </row>
    <row r="4172" spans="1:57" s="1924" customFormat="1" ht="14.45" hidden="1" customHeight="1" outlineLevel="1" x14ac:dyDescent="0.25">
      <c r="A4172" s="2040"/>
      <c r="B4172" s="574"/>
      <c r="C4172" s="328"/>
      <c r="D4172" s="3924"/>
      <c r="E4172" s="3921"/>
      <c r="F4172" s="2649" t="str">
        <f t="shared" si="331"/>
        <v>ASHP-SEER20-Replace_CAC_ElectricHeat_ER1_MF_CompE</v>
      </c>
      <c r="G4172" s="2649"/>
      <c r="H4172" s="2649"/>
      <c r="I4172" s="2649"/>
      <c r="J4172" s="3086" t="str">
        <f t="shared" si="336"/>
        <v>354651_2019_12_</v>
      </c>
      <c r="K4172" s="1049"/>
      <c r="L4172" s="109"/>
      <c r="M4172" s="2892"/>
      <c r="N4172" s="1132"/>
      <c r="O4172" s="228"/>
      <c r="P4172" s="842"/>
      <c r="Q4172" s="843"/>
      <c r="R4172" s="842"/>
      <c r="S4172" s="830"/>
      <c r="T4172" s="2905"/>
      <c r="U4172" s="123"/>
      <c r="V4172" s="3940"/>
      <c r="W4172" s="3091"/>
      <c r="X4172" s="533"/>
      <c r="Y4172" s="533"/>
      <c r="Z4172" s="530"/>
      <c r="AA4172" s="530"/>
      <c r="AB4172" s="533"/>
      <c r="AC4172" s="1049"/>
      <c r="AD4172" s="791"/>
      <c r="AE4172" s="791"/>
      <c r="AF4172" s="791"/>
      <c r="AG4172" s="791"/>
      <c r="BB4172" s="573"/>
      <c r="BC4172" s="574"/>
      <c r="BD4172" s="676"/>
      <c r="BE4172" s="583"/>
    </row>
    <row r="4173" spans="1:57" s="1924" customFormat="1" ht="14.45" hidden="1" customHeight="1" outlineLevel="1" x14ac:dyDescent="0.25">
      <c r="A4173" s="2040"/>
      <c r="B4173" s="574"/>
      <c r="C4173" s="328"/>
      <c r="D4173" s="3924"/>
      <c r="E4173" s="3921"/>
      <c r="F4173" s="2649" t="str">
        <f t="shared" si="331"/>
        <v>ASHP-SEER20-Replace_CAC_ElectricHeat_ER2_MF_CompE</v>
      </c>
      <c r="G4173" s="2649"/>
      <c r="H4173" s="2649"/>
      <c r="I4173" s="2649"/>
      <c r="J4173" s="3086" t="str">
        <f t="shared" si="336"/>
        <v>354651_2019_12_</v>
      </c>
      <c r="K4173" s="1049"/>
      <c r="L4173" s="109"/>
      <c r="M4173" s="2892"/>
      <c r="N4173" s="1132"/>
      <c r="O4173" s="228"/>
      <c r="P4173" s="842"/>
      <c r="Q4173" s="843"/>
      <c r="R4173" s="842"/>
      <c r="S4173" s="830"/>
      <c r="T4173" s="2905"/>
      <c r="U4173" s="123"/>
      <c r="V4173" s="3940"/>
      <c r="W4173" s="3091"/>
      <c r="X4173" s="533"/>
      <c r="Y4173" s="533"/>
      <c r="Z4173" s="530"/>
      <c r="AA4173" s="530"/>
      <c r="AB4173" s="533"/>
      <c r="AC4173" s="1049"/>
      <c r="AD4173" s="791"/>
      <c r="AE4173" s="791"/>
      <c r="AF4173" s="791"/>
      <c r="AG4173" s="791"/>
      <c r="BB4173" s="573"/>
      <c r="BC4173" s="574"/>
      <c r="BD4173" s="676"/>
      <c r="BE4173" s="583"/>
    </row>
    <row r="4174" spans="1:57" s="1924" customFormat="1" ht="14.45" hidden="1" customHeight="1" outlineLevel="1" x14ac:dyDescent="0.25">
      <c r="A4174" s="2040"/>
      <c r="B4174" s="574"/>
      <c r="C4174" s="328"/>
      <c r="D4174" s="3924"/>
      <c r="E4174" s="3921"/>
      <c r="F4174" s="2649" t="str">
        <f t="shared" si="331"/>
        <v>ASHP-SEER20-Replace_CAC_ElectricHeat_ER2_MF_CompE</v>
      </c>
      <c r="G4174" s="2649"/>
      <c r="H4174" s="2649"/>
      <c r="I4174" s="2649"/>
      <c r="J4174" s="3086" t="str">
        <f t="shared" si="336"/>
        <v>354651_2019_12_</v>
      </c>
      <c r="K4174" s="1049"/>
      <c r="L4174" s="109"/>
      <c r="M4174" s="2892"/>
      <c r="N4174" s="1132"/>
      <c r="O4174" s="228"/>
      <c r="P4174" s="842"/>
      <c r="Q4174" s="843"/>
      <c r="R4174" s="842"/>
      <c r="S4174" s="830"/>
      <c r="T4174" s="2905"/>
      <c r="U4174" s="123"/>
      <c r="V4174" s="3940"/>
      <c r="W4174" s="3091"/>
      <c r="X4174" s="533"/>
      <c r="Y4174" s="533"/>
      <c r="Z4174" s="530"/>
      <c r="AA4174" s="530"/>
      <c r="AB4174" s="533"/>
      <c r="AC4174" s="1049"/>
      <c r="AD4174" s="791"/>
      <c r="AE4174" s="791"/>
      <c r="AF4174" s="791"/>
      <c r="AG4174" s="791"/>
      <c r="BB4174" s="573"/>
      <c r="BC4174" s="574"/>
      <c r="BD4174" s="676"/>
      <c r="BE4174" s="583"/>
    </row>
    <row r="4175" spans="1:57" s="1924" customFormat="1" ht="14.45" hidden="1" customHeight="1" outlineLevel="1" x14ac:dyDescent="0.25">
      <c r="A4175" s="2040"/>
      <c r="B4175" s="574"/>
      <c r="C4175" s="328"/>
      <c r="D4175" s="3924"/>
      <c r="E4175" s="3921"/>
      <c r="F4175" s="2649" t="str">
        <f t="shared" si="331"/>
        <v>ASHP-SEER20-Replace_CAC_NonElectricHeat_ER1_MF</v>
      </c>
      <c r="G4175" s="2649"/>
      <c r="H4175" s="2649"/>
      <c r="I4175" s="2649"/>
      <c r="J4175" s="3086" t="str">
        <f t="shared" si="336"/>
        <v>354660_2021_12_</v>
      </c>
      <c r="K4175" s="1049">
        <f>(($R$1820*L4175)+$R$1810)-(($Q$1820*L4175)/((1+$R$1822)^($R$1823-1)))</f>
        <v>1925.8398012161661</v>
      </c>
      <c r="L4175" s="109">
        <f>VLOOKUP(J4175,$J$1801:$L$1987,3,FALSE)*M4175</f>
        <v>2.0150000000000001</v>
      </c>
      <c r="M4175" s="2892">
        <f>VLOOKUP(J4175,$J$3297:$K$3483,2,FALSE)</f>
        <v>0.65</v>
      </c>
      <c r="N4175" s="1132"/>
      <c r="O4175" s="228"/>
      <c r="P4175" s="842"/>
      <c r="Q4175" s="843"/>
      <c r="R4175" s="842"/>
      <c r="S4175" s="830"/>
      <c r="T4175" s="2905"/>
      <c r="U4175" s="123"/>
      <c r="V4175" s="3940"/>
      <c r="W4175" s="3091"/>
      <c r="X4175" s="533"/>
      <c r="Y4175" s="533"/>
      <c r="Z4175" s="530"/>
      <c r="AA4175" s="530"/>
      <c r="AB4175" s="533"/>
      <c r="AC4175" s="3082">
        <v>1925.8398012161661</v>
      </c>
      <c r="AD4175" s="791"/>
      <c r="AE4175" s="791"/>
      <c r="AF4175" s="791"/>
      <c r="AG4175" s="791"/>
      <c r="BB4175" s="573"/>
      <c r="BC4175" s="574"/>
      <c r="BD4175" s="676"/>
      <c r="BE4175" s="583"/>
    </row>
    <row r="4176" spans="1:57" s="1924" customFormat="1" ht="14.45" hidden="1" customHeight="1" outlineLevel="1" x14ac:dyDescent="0.25">
      <c r="A4176" s="2040"/>
      <c r="B4176" s="574"/>
      <c r="C4176" s="328"/>
      <c r="D4176" s="3924"/>
      <c r="E4176" s="3921"/>
      <c r="F4176" s="2649" t="str">
        <f t="shared" si="331"/>
        <v>ASHP-SEER20-Replace_CAC_NonElectricHeat_ER1_MF</v>
      </c>
      <c r="G4176" s="2649"/>
      <c r="H4176" s="2649"/>
      <c r="I4176" s="2649"/>
      <c r="J4176" s="3086" t="str">
        <f t="shared" si="336"/>
        <v>354660_2021_12_</v>
      </c>
      <c r="K4176" s="1049"/>
      <c r="L4176" s="109"/>
      <c r="M4176" s="2892"/>
      <c r="N4176" s="1132"/>
      <c r="O4176" s="228"/>
      <c r="P4176" s="842"/>
      <c r="Q4176" s="843"/>
      <c r="R4176" s="842"/>
      <c r="S4176" s="830"/>
      <c r="T4176" s="2905"/>
      <c r="U4176" s="123"/>
      <c r="V4176" s="3940"/>
      <c r="W4176" s="3091"/>
      <c r="X4176" s="533"/>
      <c r="Y4176" s="533"/>
      <c r="Z4176" s="530"/>
      <c r="AA4176" s="530"/>
      <c r="AB4176" s="533"/>
      <c r="AC4176" s="1049"/>
      <c r="AD4176" s="791"/>
      <c r="AE4176" s="791"/>
      <c r="AF4176" s="791"/>
      <c r="AG4176" s="791"/>
      <c r="BB4176" s="573"/>
      <c r="BC4176" s="574"/>
      <c r="BD4176" s="676"/>
      <c r="BE4176" s="583"/>
    </row>
    <row r="4177" spans="1:57" s="1924" customFormat="1" ht="14.45" hidden="1" customHeight="1" outlineLevel="1" x14ac:dyDescent="0.25">
      <c r="A4177" s="2040"/>
      <c r="B4177" s="574"/>
      <c r="C4177" s="328"/>
      <c r="D4177" s="3924"/>
      <c r="E4177" s="3921"/>
      <c r="F4177" s="2649" t="str">
        <f t="shared" si="331"/>
        <v>ASHP-SEER20-Replace_CAC_NonElectricHeat_ER2_MF</v>
      </c>
      <c r="G4177" s="2649"/>
      <c r="H4177" s="2649"/>
      <c r="I4177" s="2649"/>
      <c r="J4177" s="3086" t="str">
        <f t="shared" si="336"/>
        <v>354660_2021_12_</v>
      </c>
      <c r="K4177" s="1049"/>
      <c r="L4177" s="109"/>
      <c r="M4177" s="2892"/>
      <c r="N4177" s="1132"/>
      <c r="O4177" s="228"/>
      <c r="P4177" s="842"/>
      <c r="Q4177" s="843"/>
      <c r="R4177" s="842"/>
      <c r="S4177" s="830"/>
      <c r="T4177" s="2905"/>
      <c r="U4177" s="123"/>
      <c r="V4177" s="3940"/>
      <c r="W4177" s="3091"/>
      <c r="X4177" s="533"/>
      <c r="Y4177" s="533"/>
      <c r="Z4177" s="530"/>
      <c r="AA4177" s="530"/>
      <c r="AB4177" s="533"/>
      <c r="AC4177" s="1049"/>
      <c r="AD4177" s="791"/>
      <c r="AE4177" s="791"/>
      <c r="AF4177" s="791"/>
      <c r="AG4177" s="791"/>
      <c r="BB4177" s="573"/>
      <c r="BC4177" s="574"/>
      <c r="BD4177" s="676"/>
      <c r="BE4177" s="583"/>
    </row>
    <row r="4178" spans="1:57" s="1924" customFormat="1" ht="14.45" hidden="1" customHeight="1" outlineLevel="1" x14ac:dyDescent="0.25">
      <c r="A4178" s="2040"/>
      <c r="B4178" s="574"/>
      <c r="C4178" s="328"/>
      <c r="D4178" s="3924"/>
      <c r="E4178" s="3921"/>
      <c r="F4178" s="2649" t="str">
        <f t="shared" si="331"/>
        <v>ASHP-SEER20-Replace_CAC_NonElectricHeat_ER2_MF</v>
      </c>
      <c r="G4178" s="2649"/>
      <c r="H4178" s="2649"/>
      <c r="I4178" s="2649"/>
      <c r="J4178" s="3086" t="str">
        <f t="shared" si="336"/>
        <v>354660_2021_12_</v>
      </c>
      <c r="K4178" s="1049"/>
      <c r="L4178" s="109"/>
      <c r="M4178" s="2892"/>
      <c r="N4178" s="1132"/>
      <c r="O4178" s="228"/>
      <c r="P4178" s="842"/>
      <c r="Q4178" s="843"/>
      <c r="R4178" s="842"/>
      <c r="S4178" s="830"/>
      <c r="T4178" s="2905"/>
      <c r="U4178" s="123"/>
      <c r="V4178" s="3940"/>
      <c r="W4178" s="3091"/>
      <c r="X4178" s="533"/>
      <c r="Y4178" s="533"/>
      <c r="Z4178" s="530"/>
      <c r="AA4178" s="530"/>
      <c r="AB4178" s="533"/>
      <c r="AC4178" s="1049"/>
      <c r="AD4178" s="791"/>
      <c r="AE4178" s="791"/>
      <c r="AF4178" s="791"/>
      <c r="AG4178" s="791"/>
      <c r="BB4178" s="573"/>
      <c r="BC4178" s="574"/>
      <c r="BD4178" s="676"/>
      <c r="BE4178" s="583"/>
    </row>
    <row r="4179" spans="1:57" s="1924" customFormat="1" ht="14.45" hidden="1" customHeight="1" outlineLevel="1" x14ac:dyDescent="0.25">
      <c r="A4179" s="2040"/>
      <c r="B4179" s="574"/>
      <c r="C4179" s="328"/>
      <c r="D4179" s="3924"/>
      <c r="E4179" s="3921"/>
      <c r="F4179" s="2649" t="str">
        <f t="shared" si="331"/>
        <v>ASHP-SEER20-Replace_CAC_NonElectricHeat_ER1_MF_CompE</v>
      </c>
      <c r="G4179" s="2649"/>
      <c r="H4179" s="2649"/>
      <c r="I4179" s="2649"/>
      <c r="J4179" s="3086" t="str">
        <f t="shared" si="336"/>
        <v>354661_2021_12_</v>
      </c>
      <c r="K4179" s="1049">
        <f>(($R$1820*L4179)+$R$1810)-(($Q$1820*L4179)/((1+$R$1822)^($R$1823-1)))</f>
        <v>1925.8398012161661</v>
      </c>
      <c r="L4179" s="109">
        <f>VLOOKUP(J4179,$J$1801:$L$1987,3,FALSE)*M4179</f>
        <v>2.0150000000000001</v>
      </c>
      <c r="M4179" s="2892">
        <f>VLOOKUP(J4179,$J$3297:$K$3483,2,FALSE)</f>
        <v>0.65</v>
      </c>
      <c r="N4179" s="1132"/>
      <c r="O4179" s="228"/>
      <c r="P4179" s="842"/>
      <c r="Q4179" s="843"/>
      <c r="R4179" s="842"/>
      <c r="S4179" s="830"/>
      <c r="T4179" s="2905"/>
      <c r="U4179" s="123"/>
      <c r="V4179" s="3940"/>
      <c r="W4179" s="3091"/>
      <c r="X4179" s="533"/>
      <c r="Y4179" s="533"/>
      <c r="Z4179" s="530"/>
      <c r="AA4179" s="530"/>
      <c r="AB4179" s="533"/>
      <c r="AC4179" s="3082">
        <v>1925.8398012161661</v>
      </c>
      <c r="AD4179" s="791"/>
      <c r="AE4179" s="791"/>
      <c r="AF4179" s="791"/>
      <c r="AG4179" s="791"/>
      <c r="BB4179" s="573"/>
      <c r="BC4179" s="574"/>
      <c r="BD4179" s="676"/>
      <c r="BE4179" s="583"/>
    </row>
    <row r="4180" spans="1:57" s="1924" customFormat="1" ht="14.45" hidden="1" customHeight="1" outlineLevel="1" x14ac:dyDescent="0.25">
      <c r="A4180" s="2040"/>
      <c r="B4180" s="574"/>
      <c r="C4180" s="328"/>
      <c r="D4180" s="3924"/>
      <c r="E4180" s="3921"/>
      <c r="F4180" s="2649" t="str">
        <f t="shared" si="331"/>
        <v>ASHP-SEER20-Replace_CAC_NonElectricHeat_ER1_MF_CompE</v>
      </c>
      <c r="G4180" s="2649"/>
      <c r="H4180" s="2649"/>
      <c r="I4180" s="2649"/>
      <c r="J4180" s="3086" t="str">
        <f t="shared" si="336"/>
        <v>354661_2021_12_</v>
      </c>
      <c r="K4180" s="1049"/>
      <c r="L4180" s="109"/>
      <c r="M4180" s="2892"/>
      <c r="N4180" s="1132"/>
      <c r="O4180" s="228"/>
      <c r="P4180" s="842"/>
      <c r="Q4180" s="843"/>
      <c r="R4180" s="842"/>
      <c r="S4180" s="830"/>
      <c r="T4180" s="2905"/>
      <c r="U4180" s="123"/>
      <c r="V4180" s="3940"/>
      <c r="W4180" s="3091"/>
      <c r="X4180" s="533"/>
      <c r="Y4180" s="533"/>
      <c r="Z4180" s="530"/>
      <c r="AA4180" s="530"/>
      <c r="AB4180" s="533"/>
      <c r="AC4180" s="1049"/>
      <c r="AD4180" s="791"/>
      <c r="AE4180" s="791"/>
      <c r="AF4180" s="791"/>
      <c r="AG4180" s="791"/>
      <c r="BB4180" s="573"/>
      <c r="BC4180" s="574"/>
      <c r="BD4180" s="676"/>
      <c r="BE4180" s="583"/>
    </row>
    <row r="4181" spans="1:57" s="1924" customFormat="1" ht="14.45" hidden="1" customHeight="1" outlineLevel="1" x14ac:dyDescent="0.25">
      <c r="A4181" s="2040"/>
      <c r="B4181" s="574"/>
      <c r="C4181" s="328"/>
      <c r="D4181" s="3924"/>
      <c r="E4181" s="3921"/>
      <c r="F4181" s="2649" t="str">
        <f t="shared" si="331"/>
        <v>ASHP-SEER20-Replace_CAC_NonElectricHeat_ER2_MF_CompE</v>
      </c>
      <c r="G4181" s="2649"/>
      <c r="H4181" s="2649"/>
      <c r="I4181" s="2649"/>
      <c r="J4181" s="3086" t="str">
        <f t="shared" si="336"/>
        <v>354661_2021_12_</v>
      </c>
      <c r="K4181" s="1049"/>
      <c r="L4181" s="109"/>
      <c r="M4181" s="2892"/>
      <c r="N4181" s="1132"/>
      <c r="O4181" s="228"/>
      <c r="P4181" s="842"/>
      <c r="Q4181" s="843"/>
      <c r="R4181" s="842"/>
      <c r="S4181" s="830"/>
      <c r="T4181" s="2905"/>
      <c r="U4181" s="123"/>
      <c r="V4181" s="3940"/>
      <c r="W4181" s="3091"/>
      <c r="X4181" s="533"/>
      <c r="Y4181" s="533"/>
      <c r="Z4181" s="530"/>
      <c r="AA4181" s="530"/>
      <c r="AB4181" s="533"/>
      <c r="AC4181" s="1049"/>
      <c r="AD4181" s="791"/>
      <c r="AE4181" s="791"/>
      <c r="AF4181" s="791"/>
      <c r="AG4181" s="791"/>
      <c r="BB4181" s="573"/>
      <c r="BC4181" s="574"/>
      <c r="BD4181" s="676"/>
      <c r="BE4181" s="583"/>
    </row>
    <row r="4182" spans="1:57" s="1924" customFormat="1" ht="14.45" hidden="1" customHeight="1" outlineLevel="1" x14ac:dyDescent="0.25">
      <c r="A4182" s="2040"/>
      <c r="B4182" s="574"/>
      <c r="C4182" s="328"/>
      <c r="D4182" s="3924"/>
      <c r="E4182" s="3921"/>
      <c r="F4182" s="2649" t="str">
        <f t="shared" si="331"/>
        <v>ASHP-SEER20-Replace_CAC_NonElectricHeat_ER2_MF_CompE</v>
      </c>
      <c r="G4182" s="2649"/>
      <c r="H4182" s="2649"/>
      <c r="I4182" s="2649"/>
      <c r="J4182" s="3086" t="str">
        <f t="shared" si="336"/>
        <v>354661_2021_12_</v>
      </c>
      <c r="K4182" s="1049"/>
      <c r="L4182" s="109"/>
      <c r="M4182" s="2892"/>
      <c r="N4182" s="1132"/>
      <c r="O4182" s="228"/>
      <c r="P4182" s="842"/>
      <c r="Q4182" s="843"/>
      <c r="R4182" s="842"/>
      <c r="S4182" s="830"/>
      <c r="T4182" s="2905"/>
      <c r="U4182" s="123"/>
      <c r="V4182" s="3940"/>
      <c r="W4182" s="3091"/>
      <c r="X4182" s="533"/>
      <c r="Y4182" s="533"/>
      <c r="Z4182" s="530"/>
      <c r="AA4182" s="530"/>
      <c r="AB4182" s="533"/>
      <c r="AC4182" s="1049"/>
      <c r="AD4182" s="791"/>
      <c r="AE4182" s="791"/>
      <c r="AF4182" s="791"/>
      <c r="AG4182" s="791"/>
      <c r="BB4182" s="573"/>
      <c r="BC4182" s="574"/>
      <c r="BD4182" s="676"/>
      <c r="BE4182" s="583"/>
    </row>
    <row r="4183" spans="1:57" s="51" customFormat="1" ht="14.45" hidden="1" customHeight="1" outlineLevel="1" x14ac:dyDescent="0.25">
      <c r="A4183" s="2040"/>
      <c r="B4183" s="574"/>
      <c r="C4183" s="328"/>
      <c r="D4183" s="3924"/>
      <c r="E4183" s="3921"/>
      <c r="F4183" s="2649" t="str">
        <f t="shared" ref="F4183:F4232" si="337">E1731</f>
        <v>ASHP-SEER20_ER1_MF</v>
      </c>
      <c r="G4183" s="2649"/>
      <c r="H4183" s="2649"/>
      <c r="I4183" s="2649"/>
      <c r="J4183" s="3086" t="str">
        <f>C1731</f>
        <v>354700_2019_12_</v>
      </c>
      <c r="K4183" s="1049">
        <f>(($R$1820*L4183)+$R$1810)-(($Q$1820*L4183)/((1+$R$1822)^($R$1823-1)))</f>
        <v>1956.9017238752731</v>
      </c>
      <c r="L4183" s="109">
        <f>VLOOKUP(J4183,$J$1801:$L$1987,3,FALSE)*M4183</f>
        <v>2.145</v>
      </c>
      <c r="M4183" s="2892">
        <f>VLOOKUP(J4183,$J$3297:$K$3483,2,FALSE)</f>
        <v>0.65</v>
      </c>
      <c r="N4183" s="1132"/>
      <c r="O4183" s="228"/>
      <c r="P4183" s="842"/>
      <c r="Q4183" s="843"/>
      <c r="R4183" s="842"/>
      <c r="S4183" s="830"/>
      <c r="T4183" s="2905"/>
      <c r="U4183" s="123"/>
      <c r="V4183" s="3940"/>
      <c r="W4183" s="3091">
        <v>14804.699584437089</v>
      </c>
      <c r="X4183" s="533">
        <f>(X$1963/12000)*$Q$1810*X$3459</f>
        <v>4635.7602716258207</v>
      </c>
      <c r="Y4183" s="533">
        <v>1763.8516619658126</v>
      </c>
      <c r="Z4183" s="530">
        <v>1763.8516619658126</v>
      </c>
      <c r="AA4183" s="530">
        <v>1763.8516619658126</v>
      </c>
      <c r="AB4183" s="533">
        <v>1956.9017238752731</v>
      </c>
      <c r="AC4183" s="1049">
        <v>1956.9017238752731</v>
      </c>
      <c r="AD4183" s="791"/>
      <c r="AE4183" s="791"/>
      <c r="AF4183" s="791"/>
      <c r="AG4183" s="791"/>
      <c r="AH4183" s="1924"/>
      <c r="AI4183" s="1924"/>
      <c r="AJ4183" s="1924"/>
      <c r="AK4183" s="1924"/>
      <c r="AL4183" s="1924"/>
      <c r="AM4183" s="1924"/>
      <c r="AN4183" s="1924"/>
      <c r="AO4183" s="1924"/>
      <c r="AP4183" s="1924"/>
      <c r="AQ4183" s="1924"/>
      <c r="AR4183" s="1924"/>
      <c r="AS4183" s="1924"/>
      <c r="AT4183" s="1924"/>
      <c r="AU4183" s="1924"/>
      <c r="AV4183" s="1924"/>
      <c r="AW4183" s="1924"/>
      <c r="AX4183" s="1924"/>
      <c r="AY4183" s="1924"/>
      <c r="AZ4183" s="1924"/>
      <c r="BA4183" s="1924"/>
      <c r="BB4183" s="573"/>
      <c r="BC4183" s="574"/>
      <c r="BD4183" s="676"/>
      <c r="BE4183" s="583"/>
    </row>
    <row r="4184" spans="1:57" s="51" customFormat="1" ht="14.45" hidden="1" customHeight="1" outlineLevel="1" x14ac:dyDescent="0.25">
      <c r="A4184" s="2040"/>
      <c r="B4184" s="574"/>
      <c r="C4184" s="328"/>
      <c r="D4184" s="3924"/>
      <c r="E4184" s="3921"/>
      <c r="F4184" s="2649" t="str">
        <f t="shared" si="337"/>
        <v>ASHP-SEER20_ER1_MF</v>
      </c>
      <c r="G4184" s="2649"/>
      <c r="H4184" s="2649"/>
      <c r="I4184" s="2649"/>
      <c r="J4184" s="3086" t="str">
        <f>C1732</f>
        <v>354700_2019_12_</v>
      </c>
      <c r="K4184" s="1049"/>
      <c r="L4184" s="109" t="str">
        <f>IF(K4184&gt;0,VLOOKUP(J4184,$J$1801:$L$1987,3,FALSE),"")</f>
        <v/>
      </c>
      <c r="M4184" s="2892" t="str">
        <f>IF(K4184&gt;0,VLOOKUP(J4184,$J$3297:$K$3483,2,FALSE),"")</f>
        <v/>
      </c>
      <c r="N4184" s="1132"/>
      <c r="O4184" s="228"/>
      <c r="P4184" s="842"/>
      <c r="Q4184" s="843"/>
      <c r="R4184" s="842"/>
      <c r="S4184" s="830"/>
      <c r="T4184" s="2905"/>
      <c r="U4184" s="123"/>
      <c r="V4184" s="3940"/>
      <c r="W4184" s="3091"/>
      <c r="X4184" s="533"/>
      <c r="Y4184" s="533"/>
      <c r="Z4184" s="530"/>
      <c r="AA4184" s="530"/>
      <c r="AB4184" s="533"/>
      <c r="AC4184" s="1049"/>
      <c r="AD4184" s="791"/>
      <c r="AE4184" s="791"/>
      <c r="AF4184" s="791"/>
      <c r="AG4184" s="791"/>
      <c r="AH4184" s="1924"/>
      <c r="AI4184" s="1924"/>
      <c r="AJ4184" s="1924"/>
      <c r="AK4184" s="1924"/>
      <c r="AL4184" s="1924"/>
      <c r="AM4184" s="1924"/>
      <c r="AN4184" s="1924"/>
      <c r="AO4184" s="1924"/>
      <c r="AP4184" s="1924"/>
      <c r="AQ4184" s="1924"/>
      <c r="AR4184" s="1924"/>
      <c r="AS4184" s="1924"/>
      <c r="AT4184" s="1924"/>
      <c r="AU4184" s="1924"/>
      <c r="AV4184" s="1924"/>
      <c r="AW4184" s="1924"/>
      <c r="AX4184" s="1924"/>
      <c r="AY4184" s="1924"/>
      <c r="AZ4184" s="1924"/>
      <c r="BA4184" s="1924"/>
      <c r="BB4184" s="573"/>
      <c r="BC4184" s="574"/>
      <c r="BD4184" s="676"/>
      <c r="BE4184" s="583"/>
    </row>
    <row r="4185" spans="1:57" s="51" customFormat="1" ht="14.45" hidden="1" customHeight="1" outlineLevel="1" x14ac:dyDescent="0.25">
      <c r="A4185" s="2040"/>
      <c r="B4185" s="574"/>
      <c r="C4185" s="328"/>
      <c r="D4185" s="3924"/>
      <c r="E4185" s="3921"/>
      <c r="F4185" s="2649" t="str">
        <f t="shared" si="337"/>
        <v>ASHP-SEER20_ER2_MF</v>
      </c>
      <c r="G4185" s="2649"/>
      <c r="H4185" s="2649"/>
      <c r="I4185" s="2649"/>
      <c r="J4185" s="3086" t="str">
        <f>C1733</f>
        <v>354700_2019_12_</v>
      </c>
      <c r="K4185" s="1049"/>
      <c r="L4185" s="109" t="str">
        <f>IF(K4185&gt;0,VLOOKUP(J4185,$J$1801:$L$1987,3,FALSE),"")</f>
        <v/>
      </c>
      <c r="M4185" s="2892" t="str">
        <f>IF(K4185&gt;0,VLOOKUP(J4185,$J$3297:$K$3483,2,FALSE),"")</f>
        <v/>
      </c>
      <c r="N4185" s="1132"/>
      <c r="O4185" s="228"/>
      <c r="P4185" s="842"/>
      <c r="Q4185" s="843"/>
      <c r="R4185" s="842"/>
      <c r="S4185" s="830"/>
      <c r="T4185" s="2905"/>
      <c r="U4185" s="123"/>
      <c r="V4185" s="3940"/>
      <c r="W4185" s="3091"/>
      <c r="X4185" s="533"/>
      <c r="Y4185" s="533"/>
      <c r="Z4185" s="530"/>
      <c r="AA4185" s="530"/>
      <c r="AB4185" s="533"/>
      <c r="AC4185" s="1049"/>
      <c r="AD4185" s="791"/>
      <c r="AE4185" s="791"/>
      <c r="AF4185" s="791"/>
      <c r="AG4185" s="791"/>
      <c r="AH4185" s="1924"/>
      <c r="AI4185" s="1924"/>
      <c r="AJ4185" s="1924"/>
      <c r="AK4185" s="1924"/>
      <c r="AL4185" s="1924"/>
      <c r="AM4185" s="1924"/>
      <c r="AN4185" s="1924"/>
      <c r="AO4185" s="1924"/>
      <c r="AP4185" s="1924"/>
      <c r="AQ4185" s="1924"/>
      <c r="AR4185" s="1924"/>
      <c r="AS4185" s="1924"/>
      <c r="AT4185" s="1924"/>
      <c r="AU4185" s="1924"/>
      <c r="AV4185" s="1924"/>
      <c r="AW4185" s="1924"/>
      <c r="AX4185" s="1924"/>
      <c r="AY4185" s="1924"/>
      <c r="AZ4185" s="1924"/>
      <c r="BA4185" s="1924"/>
      <c r="BB4185" s="573"/>
      <c r="BC4185" s="574"/>
      <c r="BD4185" s="676"/>
      <c r="BE4185" s="583"/>
    </row>
    <row r="4186" spans="1:57" s="51" customFormat="1" ht="14.45" hidden="1" customHeight="1" outlineLevel="1" x14ac:dyDescent="0.25">
      <c r="A4186" s="2040"/>
      <c r="B4186" s="574"/>
      <c r="C4186" s="328"/>
      <c r="D4186" s="3924"/>
      <c r="E4186" s="3921"/>
      <c r="F4186" s="2649" t="str">
        <f t="shared" si="337"/>
        <v>ASHP-SEER20_ER2_MF</v>
      </c>
      <c r="G4186" s="2649"/>
      <c r="H4186" s="2649"/>
      <c r="I4186" s="2649"/>
      <c r="J4186" s="3086" t="str">
        <f>C1734</f>
        <v>354700_2019_12_</v>
      </c>
      <c r="K4186" s="1049"/>
      <c r="L4186" s="109" t="str">
        <f>IF(K4186&gt;0,VLOOKUP(J4186,$J$1801:$L$1987,3,FALSE),"")</f>
        <v/>
      </c>
      <c r="M4186" s="2892" t="str">
        <f>IF(K4186&gt;0,VLOOKUP(J4186,$J$3297:$K$3483,2,FALSE),"")</f>
        <v/>
      </c>
      <c r="N4186" s="1132"/>
      <c r="O4186" s="228"/>
      <c r="P4186" s="842"/>
      <c r="Q4186" s="843"/>
      <c r="R4186" s="842"/>
      <c r="S4186" s="830"/>
      <c r="T4186" s="2905"/>
      <c r="U4186" s="123"/>
      <c r="V4186" s="3940"/>
      <c r="W4186" s="3091"/>
      <c r="X4186" s="533"/>
      <c r="Y4186" s="533"/>
      <c r="Z4186" s="530"/>
      <c r="AA4186" s="530"/>
      <c r="AB4186" s="533"/>
      <c r="AC4186" s="1049"/>
      <c r="AD4186" s="791"/>
      <c r="AE4186" s="791"/>
      <c r="AF4186" s="791"/>
      <c r="AG4186" s="791"/>
      <c r="AH4186" s="1924"/>
      <c r="AI4186" s="1924"/>
      <c r="AJ4186" s="1924"/>
      <c r="AK4186" s="1924"/>
      <c r="AL4186" s="1924"/>
      <c r="AM4186" s="1924"/>
      <c r="AN4186" s="1924"/>
      <c r="AO4186" s="1924"/>
      <c r="AP4186" s="1924"/>
      <c r="AQ4186" s="1924"/>
      <c r="AR4186" s="1924"/>
      <c r="AS4186" s="1924"/>
      <c r="AT4186" s="1924"/>
      <c r="AU4186" s="1924"/>
      <c r="AV4186" s="1924"/>
      <c r="AW4186" s="1924"/>
      <c r="AX4186" s="1924"/>
      <c r="AY4186" s="1924"/>
      <c r="AZ4186" s="1924"/>
      <c r="BA4186" s="1924"/>
      <c r="BB4186" s="573"/>
      <c r="BC4186" s="574"/>
      <c r="BD4186" s="676"/>
      <c r="BE4186" s="583"/>
    </row>
    <row r="4187" spans="1:57" s="1924" customFormat="1" ht="14.45" hidden="1" customHeight="1" outlineLevel="1" x14ac:dyDescent="0.25">
      <c r="A4187" s="2040"/>
      <c r="B4187" s="574"/>
      <c r="C4187" s="328"/>
      <c r="D4187" s="3924"/>
      <c r="E4187" s="3921"/>
      <c r="F4187" s="2649" t="str">
        <f t="shared" si="337"/>
        <v>ASHP-SEER20_ER1_MF_CompE</v>
      </c>
      <c r="G4187" s="2649"/>
      <c r="H4187" s="2649"/>
      <c r="I4187" s="2649"/>
      <c r="J4187" s="3086" t="str">
        <f t="shared" ref="J4187:J4190" si="338">C1735</f>
        <v>354701_2019_12_</v>
      </c>
      <c r="K4187" s="1049">
        <f>(($R$1820*L4187)+$R$1810)-(($Q$1820*L4187)/((1+$R$1822)^($R$1823-1)))</f>
        <v>1956.9017238752731</v>
      </c>
      <c r="L4187" s="109">
        <f>VLOOKUP(J4187,$J$1801:$L$1987,3,FALSE)*M4187</f>
        <v>2.145</v>
      </c>
      <c r="M4187" s="2892">
        <f>VLOOKUP(J4187,$J$3297:$K$3483,2,FALSE)</f>
        <v>0.65</v>
      </c>
      <c r="N4187" s="1132"/>
      <c r="O4187" s="228"/>
      <c r="P4187" s="842"/>
      <c r="Q4187" s="843"/>
      <c r="R4187" s="842"/>
      <c r="S4187" s="830"/>
      <c r="T4187" s="2905"/>
      <c r="U4187" s="123"/>
      <c r="V4187" s="3940"/>
      <c r="W4187" s="3091"/>
      <c r="X4187" s="533"/>
      <c r="Y4187" s="533"/>
      <c r="Z4187" s="530"/>
      <c r="AA4187" s="530"/>
      <c r="AB4187" s="533"/>
      <c r="AC4187" s="3082">
        <v>1956.9017238752731</v>
      </c>
      <c r="AD4187" s="791"/>
      <c r="AE4187" s="791"/>
      <c r="AF4187" s="791"/>
      <c r="AG4187" s="791"/>
      <c r="BB4187" s="573"/>
      <c r="BC4187" s="574"/>
      <c r="BD4187" s="676"/>
      <c r="BE4187" s="583"/>
    </row>
    <row r="4188" spans="1:57" s="1924" customFormat="1" ht="14.45" hidden="1" customHeight="1" outlineLevel="1" x14ac:dyDescent="0.25">
      <c r="A4188" s="2040"/>
      <c r="B4188" s="574"/>
      <c r="C4188" s="328"/>
      <c r="D4188" s="3924"/>
      <c r="E4188" s="3921"/>
      <c r="F4188" s="2649" t="str">
        <f t="shared" si="337"/>
        <v>ASHP-SEER20_ER1_MF_CompE</v>
      </c>
      <c r="G4188" s="2649"/>
      <c r="H4188" s="2649"/>
      <c r="I4188" s="2649"/>
      <c r="J4188" s="3086" t="str">
        <f t="shared" si="338"/>
        <v>354701_2019_12_</v>
      </c>
      <c r="K4188" s="1049"/>
      <c r="L4188" s="109"/>
      <c r="M4188" s="2892"/>
      <c r="N4188" s="1132"/>
      <c r="O4188" s="228"/>
      <c r="P4188" s="842"/>
      <c r="Q4188" s="843"/>
      <c r="R4188" s="842"/>
      <c r="S4188" s="830"/>
      <c r="T4188" s="2905"/>
      <c r="U4188" s="123"/>
      <c r="V4188" s="3940"/>
      <c r="W4188" s="3091"/>
      <c r="X4188" s="533"/>
      <c r="Y4188" s="533"/>
      <c r="Z4188" s="530"/>
      <c r="AA4188" s="530"/>
      <c r="AB4188" s="533"/>
      <c r="AC4188" s="1049"/>
      <c r="AD4188" s="791"/>
      <c r="AE4188" s="791"/>
      <c r="AF4188" s="791"/>
      <c r="AG4188" s="791"/>
      <c r="BB4188" s="573"/>
      <c r="BC4188" s="574"/>
      <c r="BD4188" s="676"/>
      <c r="BE4188" s="583"/>
    </row>
    <row r="4189" spans="1:57" s="1924" customFormat="1" ht="14.45" hidden="1" customHeight="1" outlineLevel="1" x14ac:dyDescent="0.25">
      <c r="A4189" s="2040"/>
      <c r="B4189" s="574"/>
      <c r="C4189" s="328"/>
      <c r="D4189" s="3924"/>
      <c r="E4189" s="3921"/>
      <c r="F4189" s="2649" t="str">
        <f t="shared" si="337"/>
        <v>ASHP-SEER20_ER2_MF_CompE</v>
      </c>
      <c r="G4189" s="2649"/>
      <c r="H4189" s="2649"/>
      <c r="I4189" s="2649"/>
      <c r="J4189" s="3086" t="str">
        <f t="shared" si="338"/>
        <v>354701_2019_12_</v>
      </c>
      <c r="K4189" s="1049"/>
      <c r="L4189" s="109"/>
      <c r="M4189" s="2892"/>
      <c r="N4189" s="1132"/>
      <c r="O4189" s="228"/>
      <c r="P4189" s="842"/>
      <c r="Q4189" s="843"/>
      <c r="R4189" s="842"/>
      <c r="S4189" s="830"/>
      <c r="T4189" s="2905"/>
      <c r="U4189" s="123"/>
      <c r="V4189" s="3940"/>
      <c r="W4189" s="3091"/>
      <c r="X4189" s="533"/>
      <c r="Y4189" s="533"/>
      <c r="Z4189" s="530"/>
      <c r="AA4189" s="530"/>
      <c r="AB4189" s="533"/>
      <c r="AC4189" s="1049"/>
      <c r="AD4189" s="791"/>
      <c r="AE4189" s="791"/>
      <c r="AF4189" s="791"/>
      <c r="AG4189" s="791"/>
      <c r="BB4189" s="573"/>
      <c r="BC4189" s="574"/>
      <c r="BD4189" s="676"/>
      <c r="BE4189" s="583"/>
    </row>
    <row r="4190" spans="1:57" s="1924" customFormat="1" ht="14.45" hidden="1" customHeight="1" outlineLevel="1" x14ac:dyDescent="0.25">
      <c r="A4190" s="2040"/>
      <c r="B4190" s="574"/>
      <c r="C4190" s="328"/>
      <c r="D4190" s="3924"/>
      <c r="E4190" s="3921"/>
      <c r="F4190" s="2649" t="str">
        <f t="shared" si="337"/>
        <v>ASHP-SEER20_ER2_MF_CompE</v>
      </c>
      <c r="G4190" s="2649"/>
      <c r="H4190" s="2649"/>
      <c r="I4190" s="2649"/>
      <c r="J4190" s="3086" t="str">
        <f t="shared" si="338"/>
        <v>354701_2019_12_</v>
      </c>
      <c r="K4190" s="1049"/>
      <c r="L4190" s="109"/>
      <c r="M4190" s="2892"/>
      <c r="N4190" s="1132"/>
      <c r="O4190" s="228"/>
      <c r="P4190" s="842"/>
      <c r="Q4190" s="843"/>
      <c r="R4190" s="842"/>
      <c r="S4190" s="830"/>
      <c r="T4190" s="2905"/>
      <c r="U4190" s="123"/>
      <c r="V4190" s="3940"/>
      <c r="W4190" s="3091"/>
      <c r="X4190" s="533"/>
      <c r="Y4190" s="533"/>
      <c r="Z4190" s="530"/>
      <c r="AA4190" s="530"/>
      <c r="AB4190" s="533"/>
      <c r="AC4190" s="1049"/>
      <c r="AD4190" s="791"/>
      <c r="AE4190" s="791"/>
      <c r="AF4190" s="791"/>
      <c r="AG4190" s="791"/>
      <c r="BB4190" s="573"/>
      <c r="BC4190" s="574"/>
      <c r="BD4190" s="676"/>
      <c r="BE4190" s="583"/>
    </row>
    <row r="4191" spans="1:57" s="51" customFormat="1" ht="14.45" hidden="1" customHeight="1" outlineLevel="1" x14ac:dyDescent="0.25">
      <c r="A4191" s="2040"/>
      <c r="B4191" s="574"/>
      <c r="C4191" s="328"/>
      <c r="D4191" s="3924"/>
      <c r="E4191" s="3921"/>
      <c r="F4191" s="2649" t="str">
        <f t="shared" si="337"/>
        <v>ASHP-SEER21_ER1_SF</v>
      </c>
      <c r="G4191" s="2649"/>
      <c r="H4191" s="2649"/>
      <c r="I4191" s="2649"/>
      <c r="J4191" s="3086" t="str">
        <f t="shared" ref="J4191:J4204" si="339">C1739</f>
        <v>354750_2021_12_</v>
      </c>
      <c r="K4191" s="1049">
        <f>(($R$1820*L4191)+$R$1811)-(($Q$1820*L4191)/((1+$R$1822)^($R$1823-1)))</f>
        <v>2498.6373792903719</v>
      </c>
      <c r="L4191" s="109">
        <f>VLOOKUP(J4191,$J$1801:$L$1987,3,FALSE)*M4191</f>
        <v>3.3846153846153846</v>
      </c>
      <c r="M4191" s="2892">
        <f>VLOOKUP(J4191,$J$3297:$K$3483,2,FALSE)</f>
        <v>1</v>
      </c>
      <c r="N4191" s="1132"/>
      <c r="O4191" s="228"/>
      <c r="P4191" s="842"/>
      <c r="Q4191" s="843"/>
      <c r="R4191" s="842"/>
      <c r="S4191" s="830"/>
      <c r="T4191" s="2905"/>
      <c r="U4191" s="123"/>
      <c r="V4191" s="3940"/>
      <c r="W4191" s="3091">
        <v>14804.699584437089</v>
      </c>
      <c r="X4191" s="533">
        <f>(X$1967/12000)*$Q$1811*X$3463</f>
        <v>7942.2360594243391</v>
      </c>
      <c r="Y4191" s="533">
        <v>2089.0025568704818</v>
      </c>
      <c r="Z4191" s="530">
        <v>2089.0025568704818</v>
      </c>
      <c r="AA4191" s="530">
        <v>2089.0025568704818</v>
      </c>
      <c r="AB4191" s="533">
        <v>2478.4195598081137</v>
      </c>
      <c r="AC4191" s="3082">
        <v>2498.6373792903719</v>
      </c>
      <c r="AD4191" s="791"/>
      <c r="AE4191" s="791"/>
      <c r="AF4191" s="791"/>
      <c r="AG4191" s="791"/>
      <c r="AH4191" s="1924"/>
      <c r="AI4191" s="1924"/>
      <c r="AJ4191" s="1924"/>
      <c r="AK4191" s="1924"/>
      <c r="AL4191" s="1924"/>
      <c r="AM4191" s="1924"/>
      <c r="AN4191" s="1924"/>
      <c r="AO4191" s="1924"/>
      <c r="AP4191" s="1924"/>
      <c r="AQ4191" s="1924"/>
      <c r="AR4191" s="1924"/>
      <c r="AS4191" s="1924"/>
      <c r="AT4191" s="1924"/>
      <c r="AU4191" s="1924"/>
      <c r="AV4191" s="1924"/>
      <c r="AW4191" s="1924"/>
      <c r="AX4191" s="1924"/>
      <c r="AY4191" s="1924"/>
      <c r="AZ4191" s="1924"/>
      <c r="BA4191" s="1924"/>
      <c r="BB4191" s="573"/>
      <c r="BC4191" s="574"/>
      <c r="BD4191" s="676"/>
      <c r="BE4191" s="583"/>
    </row>
    <row r="4192" spans="1:57" s="51" customFormat="1" ht="14.45" hidden="1" customHeight="1" outlineLevel="1" x14ac:dyDescent="0.25">
      <c r="A4192" s="2040"/>
      <c r="B4192" s="574"/>
      <c r="C4192" s="328"/>
      <c r="D4192" s="3924"/>
      <c r="E4192" s="3921"/>
      <c r="F4192" s="2649" t="str">
        <f t="shared" si="337"/>
        <v>ASHP-SEER21_ER1_SF</v>
      </c>
      <c r="G4192" s="2649"/>
      <c r="H4192" s="2649"/>
      <c r="I4192" s="2649"/>
      <c r="J4192" s="3086" t="str">
        <f t="shared" si="339"/>
        <v>354750_2021_12_</v>
      </c>
      <c r="K4192" s="1049"/>
      <c r="L4192" s="109" t="str">
        <f>IF(K4192&gt;0,VLOOKUP(J4192,$J$1801:$L$1987,3,FALSE),"")</f>
        <v/>
      </c>
      <c r="M4192" s="2892" t="str">
        <f>IF(K4192&gt;0,VLOOKUP(J4192,$J$3297:$K$3483,2,FALSE),"")</f>
        <v/>
      </c>
      <c r="N4192" s="1132"/>
      <c r="O4192" s="228"/>
      <c r="P4192" s="842"/>
      <c r="Q4192" s="843"/>
      <c r="R4192" s="842"/>
      <c r="S4192" s="830"/>
      <c r="T4192" s="2905"/>
      <c r="U4192" s="123"/>
      <c r="V4192" s="3940"/>
      <c r="W4192" s="3091"/>
      <c r="X4192" s="533"/>
      <c r="Y4192" s="533"/>
      <c r="Z4192" s="530"/>
      <c r="AA4192" s="530"/>
      <c r="AB4192" s="533"/>
      <c r="AC4192" s="1049"/>
      <c r="AD4192" s="791"/>
      <c r="AE4192" s="791"/>
      <c r="AF4192" s="791"/>
      <c r="AG4192" s="791"/>
      <c r="AH4192" s="1924"/>
      <c r="AI4192" s="1924"/>
      <c r="AJ4192" s="1924"/>
      <c r="AK4192" s="1924"/>
      <c r="AL4192" s="1924"/>
      <c r="AM4192" s="1924"/>
      <c r="AN4192" s="1924"/>
      <c r="AO4192" s="1924"/>
      <c r="AP4192" s="1924"/>
      <c r="AQ4192" s="1924"/>
      <c r="AR4192" s="1924"/>
      <c r="AS4192" s="1924"/>
      <c r="AT4192" s="1924"/>
      <c r="AU4192" s="1924"/>
      <c r="AV4192" s="1924"/>
      <c r="AW4192" s="1924"/>
      <c r="AX4192" s="1924"/>
      <c r="AY4192" s="1924"/>
      <c r="AZ4192" s="1924"/>
      <c r="BA4192" s="1924"/>
      <c r="BB4192" s="573"/>
      <c r="BC4192" s="574"/>
      <c r="BD4192" s="676"/>
      <c r="BE4192" s="583"/>
    </row>
    <row r="4193" spans="1:57" s="51" customFormat="1" ht="14.45" hidden="1" customHeight="1" outlineLevel="1" x14ac:dyDescent="0.25">
      <c r="A4193" s="2040"/>
      <c r="B4193" s="574"/>
      <c r="C4193" s="328"/>
      <c r="D4193" s="3924"/>
      <c r="E4193" s="3921"/>
      <c r="F4193" s="2649" t="str">
        <f t="shared" si="337"/>
        <v>ASHP-SEER21_ER2_SF</v>
      </c>
      <c r="G4193" s="2649"/>
      <c r="H4193" s="2649"/>
      <c r="I4193" s="2649"/>
      <c r="J4193" s="3086" t="str">
        <f t="shared" si="339"/>
        <v>354750_2021_12_</v>
      </c>
      <c r="K4193" s="1049"/>
      <c r="L4193" s="109" t="str">
        <f>IF(K4193&gt;0,VLOOKUP(J4193,$J$1801:$L$1987,3,FALSE),"")</f>
        <v/>
      </c>
      <c r="M4193" s="2892" t="str">
        <f>IF(K4193&gt;0,VLOOKUP(J4193,$J$3297:$K$3483,2,FALSE),"")</f>
        <v/>
      </c>
      <c r="N4193" s="1132"/>
      <c r="O4193" s="228"/>
      <c r="P4193" s="842"/>
      <c r="Q4193" s="843"/>
      <c r="R4193" s="842"/>
      <c r="S4193" s="830"/>
      <c r="T4193" s="2905"/>
      <c r="U4193" s="123"/>
      <c r="V4193" s="3940"/>
      <c r="W4193" s="3091"/>
      <c r="X4193" s="533"/>
      <c r="Y4193" s="533"/>
      <c r="Z4193" s="530"/>
      <c r="AA4193" s="530"/>
      <c r="AB4193" s="533"/>
      <c r="AC4193" s="1049"/>
      <c r="AD4193" s="791"/>
      <c r="AE4193" s="791"/>
      <c r="AF4193" s="791"/>
      <c r="AG4193" s="791"/>
      <c r="AH4193" s="1924"/>
      <c r="AI4193" s="1924"/>
      <c r="AJ4193" s="1924"/>
      <c r="AK4193" s="1924"/>
      <c r="AL4193" s="1924"/>
      <c r="AM4193" s="1924"/>
      <c r="AN4193" s="1924"/>
      <c r="AO4193" s="1924"/>
      <c r="AP4193" s="1924"/>
      <c r="AQ4193" s="1924"/>
      <c r="AR4193" s="1924"/>
      <c r="AS4193" s="1924"/>
      <c r="AT4193" s="1924"/>
      <c r="AU4193" s="1924"/>
      <c r="AV4193" s="1924"/>
      <c r="AW4193" s="1924"/>
      <c r="AX4193" s="1924"/>
      <c r="AY4193" s="1924"/>
      <c r="AZ4193" s="1924"/>
      <c r="BA4193" s="1924"/>
      <c r="BB4193" s="573"/>
      <c r="BC4193" s="574"/>
      <c r="BD4193" s="676"/>
      <c r="BE4193" s="583"/>
    </row>
    <row r="4194" spans="1:57" s="51" customFormat="1" ht="14.45" hidden="1" customHeight="1" outlineLevel="1" x14ac:dyDescent="0.25">
      <c r="A4194" s="2040"/>
      <c r="B4194" s="574"/>
      <c r="C4194" s="328"/>
      <c r="D4194" s="3924"/>
      <c r="E4194" s="3921"/>
      <c r="F4194" s="2649" t="str">
        <f t="shared" si="337"/>
        <v>ASHP-SEER21_ER2_SF</v>
      </c>
      <c r="G4194" s="2649"/>
      <c r="H4194" s="2649"/>
      <c r="I4194" s="2649"/>
      <c r="J4194" s="3086" t="str">
        <f t="shared" si="339"/>
        <v>354750_2021_12_</v>
      </c>
      <c r="K4194" s="1049"/>
      <c r="L4194" s="109" t="str">
        <f>IF(K4194&gt;0,VLOOKUP(J4194,$J$1801:$L$1987,3,FALSE),"")</f>
        <v/>
      </c>
      <c r="M4194" s="2892" t="str">
        <f>IF(K4194&gt;0,VLOOKUP(J4194,$J$3297:$K$3483,2,FALSE),"")</f>
        <v/>
      </c>
      <c r="N4194" s="1132"/>
      <c r="O4194" s="228"/>
      <c r="P4194" s="842"/>
      <c r="Q4194" s="843"/>
      <c r="R4194" s="842"/>
      <c r="S4194" s="830"/>
      <c r="T4194" s="2905"/>
      <c r="U4194" s="123"/>
      <c r="V4194" s="3940"/>
      <c r="W4194" s="3091"/>
      <c r="X4194" s="533"/>
      <c r="Y4194" s="533"/>
      <c r="Z4194" s="530"/>
      <c r="AA4194" s="530"/>
      <c r="AB4194" s="533"/>
      <c r="AC4194" s="1049"/>
      <c r="AD4194" s="791"/>
      <c r="AE4194" s="791"/>
      <c r="AF4194" s="791"/>
      <c r="AG4194" s="791"/>
      <c r="AH4194" s="1924"/>
      <c r="AI4194" s="1924"/>
      <c r="AJ4194" s="1924"/>
      <c r="AK4194" s="1924"/>
      <c r="AL4194" s="1924"/>
      <c r="AM4194" s="1924"/>
      <c r="AN4194" s="1924"/>
      <c r="AO4194" s="1924"/>
      <c r="AP4194" s="1924"/>
      <c r="AQ4194" s="1924"/>
      <c r="AR4194" s="1924"/>
      <c r="AS4194" s="1924"/>
      <c r="AT4194" s="1924"/>
      <c r="AU4194" s="1924"/>
      <c r="AV4194" s="1924"/>
      <c r="AW4194" s="1924"/>
      <c r="AX4194" s="1924"/>
      <c r="AY4194" s="1924"/>
      <c r="AZ4194" s="1924"/>
      <c r="BA4194" s="1924"/>
      <c r="BB4194" s="573"/>
      <c r="BC4194" s="574"/>
      <c r="BD4194" s="676"/>
      <c r="BE4194" s="583"/>
    </row>
    <row r="4195" spans="1:57" s="51" customFormat="1" ht="14.45" hidden="1" customHeight="1" outlineLevel="1" x14ac:dyDescent="0.25">
      <c r="A4195" s="2040"/>
      <c r="B4195" s="574"/>
      <c r="C4195" s="328"/>
      <c r="D4195" s="3924"/>
      <c r="E4195" s="3921"/>
      <c r="F4195" s="2649" t="str">
        <f t="shared" si="337"/>
        <v>ASHP-SEER21_ROF_SF</v>
      </c>
      <c r="G4195" s="2649"/>
      <c r="H4195" s="2649"/>
      <c r="I4195" s="2649"/>
      <c r="J4195" s="3086" t="str">
        <f t="shared" si="339"/>
        <v>354800_2021_12_</v>
      </c>
      <c r="K4195" s="1049">
        <f>$R$1811*K$3303</f>
        <v>1689.9245999999991</v>
      </c>
      <c r="L4195" s="109">
        <f>VLOOKUP(J4195,$J$1801:$L$1987,3,FALSE)*M4195</f>
        <v>3.875</v>
      </c>
      <c r="M4195" s="2892">
        <f>VLOOKUP(J4195,$J$3297:$K$3483,2,FALSE)</f>
        <v>1</v>
      </c>
      <c r="N4195" s="1132"/>
      <c r="O4195" s="228"/>
      <c r="P4195" s="842"/>
      <c r="Q4195" s="843"/>
      <c r="R4195" s="842"/>
      <c r="S4195" s="830"/>
      <c r="T4195" s="2905"/>
      <c r="U4195" s="123"/>
      <c r="V4195" s="3940"/>
      <c r="W4195" s="3091">
        <v>9976</v>
      </c>
      <c r="X4195" s="533">
        <f>(X$1969/12000)*$R$1811*X$3465</f>
        <v>5576.7511799999966</v>
      </c>
      <c r="Y4195" s="533">
        <v>1160</v>
      </c>
      <c r="Z4195" s="530">
        <v>1160</v>
      </c>
      <c r="AA4195" s="530">
        <v>1160</v>
      </c>
      <c r="AB4195" s="533">
        <v>1689.9245999999991</v>
      </c>
      <c r="AC4195" s="1049">
        <v>1689.9245999999991</v>
      </c>
      <c r="AD4195" s="791"/>
      <c r="AE4195" s="791"/>
      <c r="AF4195" s="791"/>
      <c r="AG4195" s="791"/>
      <c r="AH4195" s="1924"/>
      <c r="AI4195" s="1924"/>
      <c r="AJ4195" s="1924"/>
      <c r="AK4195" s="1924"/>
      <c r="AL4195" s="1924"/>
      <c r="AM4195" s="1924"/>
      <c r="AN4195" s="1924"/>
      <c r="AO4195" s="1924"/>
      <c r="AP4195" s="1924"/>
      <c r="AQ4195" s="1924"/>
      <c r="AR4195" s="1924"/>
      <c r="AS4195" s="1924"/>
      <c r="AT4195" s="1924"/>
      <c r="AU4195" s="1924"/>
      <c r="AV4195" s="1924"/>
      <c r="AW4195" s="1924"/>
      <c r="AX4195" s="1924"/>
      <c r="AY4195" s="1924"/>
      <c r="AZ4195" s="1924"/>
      <c r="BA4195" s="1924"/>
      <c r="BB4195" s="573"/>
      <c r="BC4195" s="574"/>
      <c r="BD4195" s="676"/>
      <c r="BE4195" s="583"/>
    </row>
    <row r="4196" spans="1:57" s="51" customFormat="1" ht="14.45" hidden="1" customHeight="1" outlineLevel="1" x14ac:dyDescent="0.25">
      <c r="A4196" s="2040"/>
      <c r="B4196" s="574"/>
      <c r="C4196" s="328"/>
      <c r="D4196" s="3924"/>
      <c r="E4196" s="3921"/>
      <c r="F4196" s="2649" t="str">
        <f t="shared" si="337"/>
        <v>ASHP-SEER21_ROF_SF</v>
      </c>
      <c r="G4196" s="2649"/>
      <c r="H4196" s="2649"/>
      <c r="I4196" s="2649"/>
      <c r="J4196" s="3086" t="str">
        <f t="shared" si="339"/>
        <v>354800_2021_12_</v>
      </c>
      <c r="K4196" s="1049"/>
      <c r="L4196" s="109" t="str">
        <f>IF(K4196&gt;0,VLOOKUP(J4196,$J$1801:$L$1987,3,FALSE),"")</f>
        <v/>
      </c>
      <c r="M4196" s="2892" t="str">
        <f>IF(K4196&gt;0,VLOOKUP(J4196,$J$3297:$K$3483,2,FALSE),"")</f>
        <v/>
      </c>
      <c r="N4196" s="1132"/>
      <c r="O4196" s="228"/>
      <c r="P4196" s="842"/>
      <c r="Q4196" s="843"/>
      <c r="R4196" s="842"/>
      <c r="S4196" s="830"/>
      <c r="T4196" s="2905"/>
      <c r="U4196" s="123"/>
      <c r="V4196" s="3940"/>
      <c r="W4196" s="3091"/>
      <c r="X4196" s="533"/>
      <c r="Y4196" s="533"/>
      <c r="Z4196" s="530"/>
      <c r="AA4196" s="530"/>
      <c r="AB4196" s="533"/>
      <c r="AC4196" s="1049"/>
      <c r="AD4196" s="791"/>
      <c r="AE4196" s="791"/>
      <c r="AF4196" s="791"/>
      <c r="AG4196" s="791"/>
      <c r="AH4196" s="1924"/>
      <c r="AI4196" s="1924"/>
      <c r="AJ4196" s="1924"/>
      <c r="AK4196" s="1924"/>
      <c r="AL4196" s="1924"/>
      <c r="AM4196" s="1924"/>
      <c r="AN4196" s="1924"/>
      <c r="AO4196" s="1924"/>
      <c r="AP4196" s="1924"/>
      <c r="AQ4196" s="1924"/>
      <c r="AR4196" s="1924"/>
      <c r="AS4196" s="1924"/>
      <c r="AT4196" s="1924"/>
      <c r="AU4196" s="1924"/>
      <c r="AV4196" s="1924"/>
      <c r="AW4196" s="1924"/>
      <c r="AX4196" s="1924"/>
      <c r="AY4196" s="1924"/>
      <c r="AZ4196" s="1924"/>
      <c r="BA4196" s="1924"/>
      <c r="BB4196" s="573"/>
      <c r="BC4196" s="574"/>
      <c r="BD4196" s="676"/>
      <c r="BE4196" s="583"/>
    </row>
    <row r="4197" spans="1:57" s="51" customFormat="1" ht="14.45" hidden="1" customHeight="1" outlineLevel="1" x14ac:dyDescent="0.25">
      <c r="A4197" s="2040"/>
      <c r="B4197" s="574"/>
      <c r="C4197" s="328"/>
      <c r="D4197" s="3924"/>
      <c r="E4197" s="3921"/>
      <c r="F4197" s="2649" t="str">
        <f t="shared" si="337"/>
        <v>ASHP-SEER21-Replace_CAC_ElectricHeat_ROF_MF</v>
      </c>
      <c r="G4197" s="2649"/>
      <c r="H4197" s="2649"/>
      <c r="I4197" s="2649"/>
      <c r="J4197" s="3086" t="str">
        <f t="shared" si="339"/>
        <v>354850_2019_12_</v>
      </c>
      <c r="K4197" s="1049">
        <f>$R$1811*K$3303</f>
        <v>1689.9245999999991</v>
      </c>
      <c r="L4197" s="109">
        <f>VLOOKUP(J4197,$J$1801:$L$1987,3,FALSE)*M4197</f>
        <v>1.8199999999999998</v>
      </c>
      <c r="M4197" s="2892">
        <f>VLOOKUP(J4197,$J$3297:$K$3483,2,FALSE)</f>
        <v>0.65</v>
      </c>
      <c r="N4197" s="1132"/>
      <c r="O4197" s="228"/>
      <c r="P4197" s="842"/>
      <c r="Q4197" s="843"/>
      <c r="R4197" s="842"/>
      <c r="S4197" s="830"/>
      <c r="T4197" s="2905"/>
      <c r="U4197" s="123"/>
      <c r="V4197" s="3940"/>
      <c r="W4197" s="3091">
        <v>10092</v>
      </c>
      <c r="X4197" s="533">
        <f>(X$1970/12000)*$R$1811*X$3466</f>
        <v>3075.6627719999983</v>
      </c>
      <c r="Y4197" s="533">
        <v>1160</v>
      </c>
      <c r="Z4197" s="530">
        <v>1160</v>
      </c>
      <c r="AA4197" s="530">
        <v>1160</v>
      </c>
      <c r="AB4197" s="533">
        <v>1689.9245999999991</v>
      </c>
      <c r="AC4197" s="1049">
        <v>1689.9245999999991</v>
      </c>
      <c r="AD4197" s="791"/>
      <c r="AE4197" s="791"/>
      <c r="AF4197" s="791"/>
      <c r="AG4197" s="791"/>
      <c r="AH4197" s="1924"/>
      <c r="AI4197" s="1924"/>
      <c r="AJ4197" s="1924"/>
      <c r="AK4197" s="1924"/>
      <c r="AL4197" s="1924"/>
      <c r="AM4197" s="1924"/>
      <c r="AN4197" s="1924"/>
      <c r="AO4197" s="1924"/>
      <c r="AP4197" s="1924"/>
      <c r="AQ4197" s="1924"/>
      <c r="AR4197" s="1924"/>
      <c r="AS4197" s="1924"/>
      <c r="AT4197" s="1924"/>
      <c r="AU4197" s="1924"/>
      <c r="AV4197" s="1924"/>
      <c r="AW4197" s="1924"/>
      <c r="AX4197" s="1924"/>
      <c r="AY4197" s="1924"/>
      <c r="AZ4197" s="1924"/>
      <c r="BA4197" s="1924"/>
      <c r="BB4197" s="573"/>
      <c r="BC4197" s="574"/>
      <c r="BD4197" s="676"/>
      <c r="BE4197" s="583"/>
    </row>
    <row r="4198" spans="1:57" s="51" customFormat="1" ht="14.45" hidden="1" customHeight="1" outlineLevel="1" x14ac:dyDescent="0.25">
      <c r="A4198" s="2040"/>
      <c r="B4198" s="574"/>
      <c r="C4198" s="328"/>
      <c r="D4198" s="3924"/>
      <c r="E4198" s="3921"/>
      <c r="F4198" s="2649" t="str">
        <f t="shared" si="337"/>
        <v>ASHP-SEER21-Replace_CAC_ElectricHeat_ROF_MF</v>
      </c>
      <c r="G4198" s="2649"/>
      <c r="H4198" s="2649"/>
      <c r="I4198" s="2649"/>
      <c r="J4198" s="3086" t="str">
        <f t="shared" si="339"/>
        <v>354850_2019_12_</v>
      </c>
      <c r="K4198" s="1049"/>
      <c r="L4198" s="109" t="str">
        <f>IF(K4198&gt;0,VLOOKUP(J4198,$J$1801:$L$1987,3,FALSE),"")</f>
        <v/>
      </c>
      <c r="M4198" s="2892" t="str">
        <f>IF(K4198&gt;0,VLOOKUP(J4198,$J$3297:$K$3483,2,FALSE),"")</f>
        <v/>
      </c>
      <c r="N4198" s="1132"/>
      <c r="O4198" s="228"/>
      <c r="P4198" s="842"/>
      <c r="Q4198" s="843"/>
      <c r="R4198" s="842"/>
      <c r="S4198" s="830"/>
      <c r="T4198" s="2905"/>
      <c r="U4198" s="123"/>
      <c r="V4198" s="3940"/>
      <c r="W4198" s="3091"/>
      <c r="X4198" s="533"/>
      <c r="Y4198" s="533"/>
      <c r="Z4198" s="530"/>
      <c r="AA4198" s="530"/>
      <c r="AB4198" s="533"/>
      <c r="AC4198" s="1049"/>
      <c r="AD4198" s="791"/>
      <c r="AE4198" s="791"/>
      <c r="AF4198" s="791"/>
      <c r="AG4198" s="791"/>
      <c r="AH4198" s="1924"/>
      <c r="AI4198" s="1924"/>
      <c r="AJ4198" s="1924"/>
      <c r="AK4198" s="1924"/>
      <c r="AL4198" s="1924"/>
      <c r="AM4198" s="1924"/>
      <c r="AN4198" s="1924"/>
      <c r="AO4198" s="1924"/>
      <c r="AP4198" s="1924"/>
      <c r="AQ4198" s="1924"/>
      <c r="AR4198" s="1924"/>
      <c r="AS4198" s="1924"/>
      <c r="AT4198" s="1924"/>
      <c r="AU4198" s="1924"/>
      <c r="AV4198" s="1924"/>
      <c r="AW4198" s="1924"/>
      <c r="AX4198" s="1924"/>
      <c r="AY4198" s="1924"/>
      <c r="AZ4198" s="1924"/>
      <c r="BA4198" s="1924"/>
      <c r="BB4198" s="573"/>
      <c r="BC4198" s="574"/>
      <c r="BD4198" s="676"/>
      <c r="BE4198" s="583"/>
    </row>
    <row r="4199" spans="1:57" s="1924" customFormat="1" ht="14.45" hidden="1" customHeight="1" outlineLevel="1" x14ac:dyDescent="0.25">
      <c r="A4199" s="2040"/>
      <c r="B4199" s="574"/>
      <c r="C4199" s="328"/>
      <c r="D4199" s="3924"/>
      <c r="E4199" s="3921"/>
      <c r="F4199" s="2649" t="str">
        <f t="shared" si="337"/>
        <v>ASHP-SEER21-Replace_CAC_ElectricHeat_ROF_MF_CompE</v>
      </c>
      <c r="G4199" s="2649"/>
      <c r="H4199" s="2649"/>
      <c r="I4199" s="2649"/>
      <c r="J4199" s="3086" t="str">
        <f t="shared" si="339"/>
        <v>354851_2019_12_</v>
      </c>
      <c r="K4199" s="1049">
        <f>$R$1811*K$3303</f>
        <v>1689.9245999999991</v>
      </c>
      <c r="L4199" s="109">
        <f>VLOOKUP(J4199,$J$1801:$L$1987,3,FALSE)*M4199</f>
        <v>1.8199999999999998</v>
      </c>
      <c r="M4199" s="2892">
        <f>VLOOKUP(J4199,$J$3297:$K$3483,2,FALSE)</f>
        <v>0.65</v>
      </c>
      <c r="N4199" s="1132"/>
      <c r="O4199" s="228"/>
      <c r="P4199" s="842"/>
      <c r="Q4199" s="843"/>
      <c r="R4199" s="842"/>
      <c r="S4199" s="830"/>
      <c r="T4199" s="2905"/>
      <c r="U4199" s="123"/>
      <c r="V4199" s="3940"/>
      <c r="W4199" s="3091"/>
      <c r="X4199" s="533"/>
      <c r="Y4199" s="533"/>
      <c r="Z4199" s="530"/>
      <c r="AA4199" s="530"/>
      <c r="AB4199" s="533"/>
      <c r="AC4199" s="3082">
        <v>1689.9245999999991</v>
      </c>
      <c r="AD4199" s="791"/>
      <c r="AE4199" s="791"/>
      <c r="AF4199" s="791"/>
      <c r="AG4199" s="791"/>
      <c r="BB4199" s="573"/>
      <c r="BC4199" s="574"/>
      <c r="BD4199" s="676"/>
      <c r="BE4199" s="583"/>
    </row>
    <row r="4200" spans="1:57" s="1924" customFormat="1" ht="14.45" hidden="1" customHeight="1" outlineLevel="1" x14ac:dyDescent="0.25">
      <c r="A4200" s="2040"/>
      <c r="B4200" s="574"/>
      <c r="C4200" s="328"/>
      <c r="D4200" s="3924"/>
      <c r="E4200" s="3921"/>
      <c r="F4200" s="2649" t="str">
        <f t="shared" si="337"/>
        <v>ASHP-SEER21-Replace_CAC_ElectricHeat_ROF_MF_CompE</v>
      </c>
      <c r="G4200" s="2649"/>
      <c r="H4200" s="2649"/>
      <c r="I4200" s="2649"/>
      <c r="J4200" s="3086" t="str">
        <f t="shared" si="339"/>
        <v>354851_2019_12_</v>
      </c>
      <c r="K4200" s="1049"/>
      <c r="L4200" s="109"/>
      <c r="M4200" s="2892"/>
      <c r="N4200" s="1132"/>
      <c r="O4200" s="228"/>
      <c r="P4200" s="842"/>
      <c r="Q4200" s="843"/>
      <c r="R4200" s="842"/>
      <c r="S4200" s="830"/>
      <c r="T4200" s="2905"/>
      <c r="U4200" s="123"/>
      <c r="V4200" s="3940"/>
      <c r="W4200" s="3091"/>
      <c r="X4200" s="533"/>
      <c r="Y4200" s="533"/>
      <c r="Z4200" s="530"/>
      <c r="AA4200" s="530"/>
      <c r="AB4200" s="533"/>
      <c r="AC4200" s="1049"/>
      <c r="AD4200" s="791"/>
      <c r="AE4200" s="791"/>
      <c r="AF4200" s="791"/>
      <c r="AG4200" s="791"/>
      <c r="BB4200" s="573"/>
      <c r="BC4200" s="574"/>
      <c r="BD4200" s="676"/>
      <c r="BE4200" s="583"/>
    </row>
    <row r="4201" spans="1:57" s="1924" customFormat="1" ht="14.45" hidden="1" customHeight="1" outlineLevel="1" x14ac:dyDescent="0.25">
      <c r="A4201" s="2040"/>
      <c r="B4201" s="574"/>
      <c r="C4201" s="328"/>
      <c r="D4201" s="3924"/>
      <c r="E4201" s="3921"/>
      <c r="F4201" s="2649" t="str">
        <f t="shared" si="337"/>
        <v>ASHP-SEER21-Replace_CAC_NonElectricHeat_ROF_MF</v>
      </c>
      <c r="G4201" s="2649"/>
      <c r="H4201" s="2649"/>
      <c r="I4201" s="2649"/>
      <c r="J4201" s="3086" t="str">
        <f t="shared" si="339"/>
        <v>354860_2021_12_</v>
      </c>
      <c r="K4201" s="1049">
        <f>$R$1811*K$3303</f>
        <v>1689.9245999999991</v>
      </c>
      <c r="L4201" s="109">
        <f>VLOOKUP(J4201,$J$1801:$L$1987,3,FALSE)*M4201</f>
        <v>1.8199999999999998</v>
      </c>
      <c r="M4201" s="2892">
        <f>VLOOKUP(J4201,$J$3297:$K$3483,2,FALSE)</f>
        <v>0.65</v>
      </c>
      <c r="N4201" s="1132"/>
      <c r="O4201" s="228"/>
      <c r="P4201" s="842"/>
      <c r="Q4201" s="843"/>
      <c r="R4201" s="842"/>
      <c r="S4201" s="830"/>
      <c r="T4201" s="2905"/>
      <c r="U4201" s="123"/>
      <c r="V4201" s="3940"/>
      <c r="W4201" s="3091"/>
      <c r="X4201" s="533"/>
      <c r="Y4201" s="533"/>
      <c r="Z4201" s="530"/>
      <c r="AA4201" s="530"/>
      <c r="AB4201" s="533"/>
      <c r="AC4201" s="3082">
        <v>1689.9245999999991</v>
      </c>
      <c r="AD4201" s="791"/>
      <c r="AE4201" s="791"/>
      <c r="AF4201" s="791"/>
      <c r="AG4201" s="791"/>
      <c r="BB4201" s="573"/>
      <c r="BC4201" s="574"/>
      <c r="BD4201" s="676"/>
      <c r="BE4201" s="583"/>
    </row>
    <row r="4202" spans="1:57" s="1924" customFormat="1" ht="14.45" hidden="1" customHeight="1" outlineLevel="1" x14ac:dyDescent="0.25">
      <c r="A4202" s="2040"/>
      <c r="B4202" s="574"/>
      <c r="C4202" s="328"/>
      <c r="D4202" s="3924"/>
      <c r="E4202" s="3921"/>
      <c r="F4202" s="2649" t="str">
        <f t="shared" si="337"/>
        <v>ASHP-SEER21-Replace_CAC_NonElectricHeat_ROF_MF</v>
      </c>
      <c r="G4202" s="2649"/>
      <c r="H4202" s="2649"/>
      <c r="I4202" s="2649"/>
      <c r="J4202" s="3086" t="str">
        <f t="shared" si="339"/>
        <v>354860_2021_12_</v>
      </c>
      <c r="K4202" s="1049"/>
      <c r="L4202" s="109"/>
      <c r="M4202" s="2892"/>
      <c r="N4202" s="1132"/>
      <c r="O4202" s="228"/>
      <c r="P4202" s="842"/>
      <c r="Q4202" s="843"/>
      <c r="R4202" s="842"/>
      <c r="S4202" s="830"/>
      <c r="T4202" s="2905"/>
      <c r="U4202" s="123"/>
      <c r="V4202" s="3940"/>
      <c r="W4202" s="3091"/>
      <c r="X4202" s="533"/>
      <c r="Y4202" s="533"/>
      <c r="Z4202" s="530"/>
      <c r="AA4202" s="530"/>
      <c r="AB4202" s="533"/>
      <c r="AC4202" s="1049"/>
      <c r="AD4202" s="791"/>
      <c r="AE4202" s="791"/>
      <c r="AF4202" s="791"/>
      <c r="AG4202" s="791"/>
      <c r="BB4202" s="573"/>
      <c r="BC4202" s="574"/>
      <c r="BD4202" s="676"/>
      <c r="BE4202" s="583"/>
    </row>
    <row r="4203" spans="1:57" s="1924" customFormat="1" ht="14.45" hidden="1" customHeight="1" outlineLevel="1" x14ac:dyDescent="0.25">
      <c r="A4203" s="2040"/>
      <c r="B4203" s="574"/>
      <c r="C4203" s="328"/>
      <c r="D4203" s="3924"/>
      <c r="E4203" s="3921"/>
      <c r="F4203" s="2649" t="str">
        <f t="shared" si="337"/>
        <v>ASHP-SEER21-Replace_CAC_NonElectricHeat_ROF_MF_CompE</v>
      </c>
      <c r="G4203" s="2649"/>
      <c r="H4203" s="2649"/>
      <c r="I4203" s="2649"/>
      <c r="J4203" s="3086" t="str">
        <f t="shared" si="339"/>
        <v>354861_2021_12_</v>
      </c>
      <c r="K4203" s="1049">
        <f>$R$1811*K$3303</f>
        <v>1689.9245999999991</v>
      </c>
      <c r="L4203" s="109">
        <f>VLOOKUP(J4203,$J$1801:$L$1987,3,FALSE)*M4203</f>
        <v>1.8199999999999998</v>
      </c>
      <c r="M4203" s="2892">
        <f>VLOOKUP(J4203,$J$3297:$K$3483,2,FALSE)</f>
        <v>0.65</v>
      </c>
      <c r="N4203" s="1132"/>
      <c r="O4203" s="228"/>
      <c r="P4203" s="842"/>
      <c r="Q4203" s="843"/>
      <c r="R4203" s="842"/>
      <c r="S4203" s="830"/>
      <c r="T4203" s="2905"/>
      <c r="U4203" s="123"/>
      <c r="V4203" s="3940"/>
      <c r="W4203" s="3091"/>
      <c r="X4203" s="533"/>
      <c r="Y4203" s="533"/>
      <c r="Z4203" s="530"/>
      <c r="AA4203" s="530"/>
      <c r="AB4203" s="533"/>
      <c r="AC4203" s="3082">
        <v>1689.9245999999991</v>
      </c>
      <c r="AD4203" s="791"/>
      <c r="AE4203" s="791"/>
      <c r="AF4203" s="791"/>
      <c r="AG4203" s="791"/>
      <c r="BB4203" s="573"/>
      <c r="BC4203" s="574"/>
      <c r="BD4203" s="676"/>
      <c r="BE4203" s="583"/>
    </row>
    <row r="4204" spans="1:57" s="1924" customFormat="1" ht="14.45" hidden="1" customHeight="1" outlineLevel="1" x14ac:dyDescent="0.25">
      <c r="A4204" s="2040"/>
      <c r="B4204" s="574"/>
      <c r="C4204" s="328"/>
      <c r="D4204" s="3924"/>
      <c r="E4204" s="3921"/>
      <c r="F4204" s="2649" t="str">
        <f t="shared" si="337"/>
        <v>ASHP-SEER21-Replace_CAC_NonElectricHeat_ROF_MF_CompE</v>
      </c>
      <c r="G4204" s="2649"/>
      <c r="H4204" s="2649"/>
      <c r="I4204" s="2649"/>
      <c r="J4204" s="3086" t="str">
        <f t="shared" si="339"/>
        <v>354861_2021_12_</v>
      </c>
      <c r="K4204" s="1049"/>
      <c r="L4204" s="109"/>
      <c r="M4204" s="2892"/>
      <c r="N4204" s="1132"/>
      <c r="O4204" s="228"/>
      <c r="P4204" s="842"/>
      <c r="Q4204" s="843"/>
      <c r="R4204" s="842"/>
      <c r="S4204" s="830"/>
      <c r="T4204" s="2905"/>
      <c r="U4204" s="123"/>
      <c r="V4204" s="3940"/>
      <c r="W4204" s="3091"/>
      <c r="X4204" s="533"/>
      <c r="Y4204" s="533"/>
      <c r="Z4204" s="530"/>
      <c r="AA4204" s="530"/>
      <c r="AB4204" s="533"/>
      <c r="AC4204" s="1049"/>
      <c r="AD4204" s="791"/>
      <c r="AE4204" s="791"/>
      <c r="AF4204" s="791"/>
      <c r="AG4204" s="791"/>
      <c r="BB4204" s="573"/>
      <c r="BC4204" s="574"/>
      <c r="BD4204" s="676"/>
      <c r="BE4204" s="583"/>
    </row>
    <row r="4205" spans="1:57" s="51" customFormat="1" ht="14.45" hidden="1" customHeight="1" outlineLevel="1" x14ac:dyDescent="0.25">
      <c r="A4205" s="2040"/>
      <c r="B4205" s="574"/>
      <c r="C4205" s="328"/>
      <c r="D4205" s="3924"/>
      <c r="E4205" s="3921"/>
      <c r="F4205" s="2649" t="str">
        <f t="shared" si="337"/>
        <v>ASHP-SEER21_ER1_MF</v>
      </c>
      <c r="G4205" s="2649"/>
      <c r="H4205" s="2649"/>
      <c r="I4205" s="2649"/>
      <c r="J4205" s="3086" t="str">
        <f>C1753</f>
        <v>354900_2019_12_</v>
      </c>
      <c r="K4205" s="1049">
        <f>(($R$1820*L4205)+$R$1811)-(($Q$1820*L4205)/((1+$R$1822)^($R$1823-1)))</f>
        <v>2202.4463238752733</v>
      </c>
      <c r="L4205" s="109">
        <f>VLOOKUP(J4205,$J$1801:$L$1987,3,FALSE)*M4205</f>
        <v>2.145</v>
      </c>
      <c r="M4205" s="2892">
        <f>VLOOKUP(J4205,$J$3297:$K$3483,2,FALSE)</f>
        <v>0.65</v>
      </c>
      <c r="N4205" s="1132"/>
      <c r="O4205" s="228"/>
      <c r="P4205" s="842"/>
      <c r="Q4205" s="843"/>
      <c r="R4205" s="842"/>
      <c r="S4205" s="830"/>
      <c r="T4205" s="2905"/>
      <c r="U4205" s="123"/>
      <c r="V4205" s="3940"/>
      <c r="W4205" s="3091">
        <v>15995.882309621684</v>
      </c>
      <c r="X4205" s="533">
        <f>(X$1974/12000)*$Q$1811*X$3470</f>
        <v>5162.453438625821</v>
      </c>
      <c r="Y4205" s="533">
        <v>1763.8516619658126</v>
      </c>
      <c r="Z4205" s="530">
        <v>1763.8516619658126</v>
      </c>
      <c r="AA4205" s="530">
        <v>1763.8516619658126</v>
      </c>
      <c r="AB4205" s="533">
        <v>2202.4463238752733</v>
      </c>
      <c r="AC4205" s="1049">
        <v>2202.4463238752733</v>
      </c>
      <c r="AD4205" s="791"/>
      <c r="AE4205" s="791"/>
      <c r="AF4205" s="791"/>
      <c r="AG4205" s="791"/>
      <c r="AH4205" s="1924"/>
      <c r="AI4205" s="1924"/>
      <c r="AJ4205" s="1924"/>
      <c r="AK4205" s="1924"/>
      <c r="AL4205" s="1924"/>
      <c r="AM4205" s="1924"/>
      <c r="AN4205" s="1924"/>
      <c r="AO4205" s="1924"/>
      <c r="AP4205" s="1924"/>
      <c r="AQ4205" s="1924"/>
      <c r="AR4205" s="1924"/>
      <c r="AS4205" s="1924"/>
      <c r="AT4205" s="1924"/>
      <c r="AU4205" s="1924"/>
      <c r="AV4205" s="1924"/>
      <c r="AW4205" s="1924"/>
      <c r="AX4205" s="1924"/>
      <c r="AY4205" s="1924"/>
      <c r="AZ4205" s="1924"/>
      <c r="BA4205" s="1924"/>
      <c r="BB4205" s="573"/>
      <c r="BC4205" s="574"/>
      <c r="BD4205" s="676"/>
      <c r="BE4205" s="583"/>
    </row>
    <row r="4206" spans="1:57" s="51" customFormat="1" ht="14.45" hidden="1" customHeight="1" outlineLevel="1" x14ac:dyDescent="0.25">
      <c r="A4206" s="2040"/>
      <c r="B4206" s="574"/>
      <c r="C4206" s="328"/>
      <c r="D4206" s="3924"/>
      <c r="E4206" s="3921"/>
      <c r="F4206" s="2649" t="str">
        <f t="shared" si="337"/>
        <v>ASHP-SEER21_ER1_MF</v>
      </c>
      <c r="G4206" s="2649"/>
      <c r="H4206" s="2649"/>
      <c r="I4206" s="2649"/>
      <c r="J4206" s="3086" t="str">
        <f>C1754</f>
        <v>354900_2019_12_</v>
      </c>
      <c r="K4206" s="1049"/>
      <c r="L4206" s="109" t="str">
        <f>IF(K4206&gt;0,VLOOKUP(J4206,$J$1801:$L$1987,3,FALSE),"")</f>
        <v/>
      </c>
      <c r="M4206" s="2892" t="str">
        <f>IF(K4206&gt;0,VLOOKUP(J4206,$J$3297:$K$3483,2,FALSE),"")</f>
        <v/>
      </c>
      <c r="N4206" s="1132"/>
      <c r="O4206" s="228"/>
      <c r="P4206" s="842"/>
      <c r="Q4206" s="843"/>
      <c r="R4206" s="842"/>
      <c r="S4206" s="830"/>
      <c r="T4206" s="2905"/>
      <c r="U4206" s="123"/>
      <c r="V4206" s="3940"/>
      <c r="W4206" s="3091"/>
      <c r="X4206" s="533"/>
      <c r="Y4206" s="533"/>
      <c r="Z4206" s="530"/>
      <c r="AA4206" s="530"/>
      <c r="AB4206" s="533"/>
      <c r="AC4206" s="1049"/>
      <c r="AD4206" s="791"/>
      <c r="AE4206" s="791"/>
      <c r="AF4206" s="791"/>
      <c r="AG4206" s="791"/>
      <c r="AH4206" s="1924"/>
      <c r="AI4206" s="1924"/>
      <c r="AJ4206" s="1924"/>
      <c r="AK4206" s="1924"/>
      <c r="AL4206" s="1924"/>
      <c r="AM4206" s="1924"/>
      <c r="AN4206" s="1924"/>
      <c r="AO4206" s="1924"/>
      <c r="AP4206" s="1924"/>
      <c r="AQ4206" s="1924"/>
      <c r="AR4206" s="1924"/>
      <c r="AS4206" s="1924"/>
      <c r="AT4206" s="1924"/>
      <c r="AU4206" s="1924"/>
      <c r="AV4206" s="1924"/>
      <c r="AW4206" s="1924"/>
      <c r="AX4206" s="1924"/>
      <c r="AY4206" s="1924"/>
      <c r="AZ4206" s="1924"/>
      <c r="BA4206" s="1924"/>
      <c r="BB4206" s="573"/>
      <c r="BC4206" s="574"/>
      <c r="BD4206" s="676"/>
      <c r="BE4206" s="583"/>
    </row>
    <row r="4207" spans="1:57" s="51" customFormat="1" ht="14.45" hidden="1" customHeight="1" outlineLevel="1" x14ac:dyDescent="0.25">
      <c r="A4207" s="2040"/>
      <c r="B4207" s="574"/>
      <c r="C4207" s="328"/>
      <c r="D4207" s="3924"/>
      <c r="E4207" s="3921"/>
      <c r="F4207" s="2649" t="str">
        <f t="shared" si="337"/>
        <v>ASHP-SEER21_ER2_MF</v>
      </c>
      <c r="G4207" s="2649"/>
      <c r="H4207" s="2649"/>
      <c r="I4207" s="2649"/>
      <c r="J4207" s="3086" t="str">
        <f>C1755</f>
        <v>354900_2019_12_</v>
      </c>
      <c r="K4207" s="1049"/>
      <c r="L4207" s="109" t="str">
        <f>IF(K4207&gt;0,VLOOKUP(J4207,$J$1801:$L$1987,3,FALSE),"")</f>
        <v/>
      </c>
      <c r="M4207" s="2892" t="str">
        <f>IF(K4207&gt;0,VLOOKUP(J4207,$J$3297:$K$3483,2,FALSE),"")</f>
        <v/>
      </c>
      <c r="N4207" s="1132"/>
      <c r="O4207" s="228"/>
      <c r="P4207" s="842"/>
      <c r="Q4207" s="843"/>
      <c r="R4207" s="842"/>
      <c r="S4207" s="830"/>
      <c r="T4207" s="2905"/>
      <c r="U4207" s="123"/>
      <c r="V4207" s="3940"/>
      <c r="W4207" s="3091"/>
      <c r="X4207" s="533"/>
      <c r="Y4207" s="533"/>
      <c r="Z4207" s="530"/>
      <c r="AA4207" s="530"/>
      <c r="AB4207" s="533"/>
      <c r="AC4207" s="1049"/>
      <c r="AD4207" s="791"/>
      <c r="AE4207" s="791"/>
      <c r="AF4207" s="791"/>
      <c r="AG4207" s="791"/>
      <c r="AH4207" s="1924"/>
      <c r="AI4207" s="1924"/>
      <c r="AJ4207" s="1924"/>
      <c r="AK4207" s="1924"/>
      <c r="AL4207" s="1924"/>
      <c r="AM4207" s="1924"/>
      <c r="AN4207" s="1924"/>
      <c r="AO4207" s="1924"/>
      <c r="AP4207" s="1924"/>
      <c r="AQ4207" s="1924"/>
      <c r="AR4207" s="1924"/>
      <c r="AS4207" s="1924"/>
      <c r="AT4207" s="1924"/>
      <c r="AU4207" s="1924"/>
      <c r="AV4207" s="1924"/>
      <c r="AW4207" s="1924"/>
      <c r="AX4207" s="1924"/>
      <c r="AY4207" s="1924"/>
      <c r="AZ4207" s="1924"/>
      <c r="BA4207" s="1924"/>
      <c r="BB4207" s="573"/>
      <c r="BC4207" s="574"/>
      <c r="BD4207" s="676"/>
      <c r="BE4207" s="583"/>
    </row>
    <row r="4208" spans="1:57" s="51" customFormat="1" ht="14.45" hidden="1" customHeight="1" outlineLevel="1" x14ac:dyDescent="0.25">
      <c r="A4208" s="2040"/>
      <c r="B4208" s="574"/>
      <c r="C4208" s="328"/>
      <c r="D4208" s="3924"/>
      <c r="E4208" s="3921"/>
      <c r="F4208" s="2649" t="str">
        <f t="shared" si="337"/>
        <v>ASHP-SEER21_ER2_MF</v>
      </c>
      <c r="G4208" s="2649"/>
      <c r="H4208" s="2649"/>
      <c r="I4208" s="2649"/>
      <c r="J4208" s="3086" t="str">
        <f>C1756</f>
        <v>354900_2019_12_</v>
      </c>
      <c r="K4208" s="1049"/>
      <c r="L4208" s="109" t="str">
        <f>IF(K4208&gt;0,VLOOKUP(J4208,$J$1801:$L$1987,3,FALSE),"")</f>
        <v/>
      </c>
      <c r="M4208" s="2892" t="str">
        <f>IF(K4208&gt;0,VLOOKUP(J4208,$J$3297:$K$3483,2,FALSE),"")</f>
        <v/>
      </c>
      <c r="N4208" s="1132"/>
      <c r="O4208" s="228"/>
      <c r="P4208" s="842"/>
      <c r="Q4208" s="843"/>
      <c r="R4208" s="842"/>
      <c r="S4208" s="830"/>
      <c r="T4208" s="2905"/>
      <c r="U4208" s="123"/>
      <c r="V4208" s="3940"/>
      <c r="W4208" s="3091"/>
      <c r="X4208" s="533"/>
      <c r="Y4208" s="533"/>
      <c r="Z4208" s="530"/>
      <c r="AA4208" s="530"/>
      <c r="AB4208" s="533"/>
      <c r="AC4208" s="1049"/>
      <c r="AD4208" s="791"/>
      <c r="AE4208" s="791"/>
      <c r="AF4208" s="791"/>
      <c r="AG4208" s="791"/>
      <c r="AH4208" s="1924"/>
      <c r="AI4208" s="1924"/>
      <c r="AJ4208" s="1924"/>
      <c r="AK4208" s="1924"/>
      <c r="AL4208" s="1924"/>
      <c r="AM4208" s="1924"/>
      <c r="AN4208" s="1924"/>
      <c r="AO4208" s="1924"/>
      <c r="AP4208" s="1924"/>
      <c r="AQ4208" s="1924"/>
      <c r="AR4208" s="1924"/>
      <c r="AS4208" s="1924"/>
      <c r="AT4208" s="1924"/>
      <c r="AU4208" s="1924"/>
      <c r="AV4208" s="1924"/>
      <c r="AW4208" s="1924"/>
      <c r="AX4208" s="1924"/>
      <c r="AY4208" s="1924"/>
      <c r="AZ4208" s="1924"/>
      <c r="BA4208" s="1924"/>
      <c r="BB4208" s="573"/>
      <c r="BC4208" s="574"/>
      <c r="BD4208" s="676"/>
      <c r="BE4208" s="583"/>
    </row>
    <row r="4209" spans="1:57" s="1924" customFormat="1" ht="14.45" hidden="1" customHeight="1" outlineLevel="1" x14ac:dyDescent="0.25">
      <c r="A4209" s="2040"/>
      <c r="B4209" s="574"/>
      <c r="C4209" s="328"/>
      <c r="D4209" s="3924"/>
      <c r="E4209" s="3921"/>
      <c r="F4209" s="2649" t="str">
        <f t="shared" si="337"/>
        <v>ASHP-SEER21_ER1_MF_CompE</v>
      </c>
      <c r="G4209" s="2649"/>
      <c r="H4209" s="2649"/>
      <c r="I4209" s="2649"/>
      <c r="J4209" s="3086" t="str">
        <f t="shared" ref="J4209:J4212" si="340">C1757</f>
        <v>354901_2019_12_</v>
      </c>
      <c r="K4209" s="1049">
        <f>(($R$1820*L4209)+$R$1811)-(($Q$1820*L4209)/((1+$R$1822)^($R$1823-1)))</f>
        <v>2202.4463238752733</v>
      </c>
      <c r="L4209" s="109">
        <f>VLOOKUP(J4209,$J$1801:$L$1987,3,FALSE)*M4209</f>
        <v>2.145</v>
      </c>
      <c r="M4209" s="2892">
        <f>VLOOKUP(J4209,$J$3297:$K$3483,2,FALSE)</f>
        <v>0.65</v>
      </c>
      <c r="N4209" s="1132"/>
      <c r="O4209" s="228"/>
      <c r="P4209" s="842"/>
      <c r="Q4209" s="843"/>
      <c r="R4209" s="842"/>
      <c r="S4209" s="830"/>
      <c r="T4209" s="2905"/>
      <c r="U4209" s="123"/>
      <c r="V4209" s="3940"/>
      <c r="W4209" s="3091"/>
      <c r="X4209" s="533"/>
      <c r="Y4209" s="533"/>
      <c r="Z4209" s="530"/>
      <c r="AA4209" s="530"/>
      <c r="AB4209" s="533"/>
      <c r="AC4209" s="3082">
        <v>2202.4463238752733</v>
      </c>
      <c r="AD4209" s="791"/>
      <c r="AE4209" s="791"/>
      <c r="AF4209" s="791"/>
      <c r="AG4209" s="791"/>
      <c r="BB4209" s="573"/>
      <c r="BC4209" s="574"/>
      <c r="BD4209" s="676"/>
      <c r="BE4209" s="583"/>
    </row>
    <row r="4210" spans="1:57" s="1924" customFormat="1" ht="14.45" hidden="1" customHeight="1" outlineLevel="1" x14ac:dyDescent="0.25">
      <c r="A4210" s="2040"/>
      <c r="B4210" s="574"/>
      <c r="C4210" s="328"/>
      <c r="D4210" s="3924"/>
      <c r="E4210" s="3921"/>
      <c r="F4210" s="2649" t="str">
        <f t="shared" si="337"/>
        <v>ASHP-SEER21_ER1_MF_CompE</v>
      </c>
      <c r="G4210" s="2649"/>
      <c r="H4210" s="2649"/>
      <c r="I4210" s="2649"/>
      <c r="J4210" s="3086" t="str">
        <f t="shared" si="340"/>
        <v>354901_2019_12_</v>
      </c>
      <c r="K4210" s="1049"/>
      <c r="L4210" s="109"/>
      <c r="M4210" s="2892"/>
      <c r="N4210" s="1132"/>
      <c r="O4210" s="228"/>
      <c r="P4210" s="842"/>
      <c r="Q4210" s="843"/>
      <c r="R4210" s="842"/>
      <c r="S4210" s="830"/>
      <c r="T4210" s="2905"/>
      <c r="U4210" s="123"/>
      <c r="V4210" s="3940"/>
      <c r="W4210" s="3091"/>
      <c r="X4210" s="533"/>
      <c r="Y4210" s="533"/>
      <c r="Z4210" s="530"/>
      <c r="AA4210" s="530"/>
      <c r="AB4210" s="533"/>
      <c r="AC4210" s="1049"/>
      <c r="AD4210" s="791"/>
      <c r="AE4210" s="791"/>
      <c r="AF4210" s="791"/>
      <c r="AG4210" s="791"/>
      <c r="BB4210" s="573"/>
      <c r="BC4210" s="574"/>
      <c r="BD4210" s="676"/>
      <c r="BE4210" s="583"/>
    </row>
    <row r="4211" spans="1:57" s="1924" customFormat="1" ht="14.45" hidden="1" customHeight="1" outlineLevel="1" x14ac:dyDescent="0.25">
      <c r="A4211" s="2040"/>
      <c r="B4211" s="574"/>
      <c r="C4211" s="328"/>
      <c r="D4211" s="3924"/>
      <c r="E4211" s="3921"/>
      <c r="F4211" s="2649" t="str">
        <f t="shared" si="337"/>
        <v>ASHP-SEER21_ER2_MF_CompE</v>
      </c>
      <c r="G4211" s="2649"/>
      <c r="H4211" s="2649"/>
      <c r="I4211" s="2649"/>
      <c r="J4211" s="3086" t="str">
        <f t="shared" si="340"/>
        <v>354901_2019_12_</v>
      </c>
      <c r="K4211" s="1049"/>
      <c r="L4211" s="109"/>
      <c r="M4211" s="2892"/>
      <c r="N4211" s="1132"/>
      <c r="O4211" s="228"/>
      <c r="P4211" s="842"/>
      <c r="Q4211" s="843"/>
      <c r="R4211" s="842"/>
      <c r="S4211" s="830"/>
      <c r="T4211" s="2905"/>
      <c r="U4211" s="123"/>
      <c r="V4211" s="3940"/>
      <c r="W4211" s="3091"/>
      <c r="X4211" s="533"/>
      <c r="Y4211" s="533"/>
      <c r="Z4211" s="530"/>
      <c r="AA4211" s="530"/>
      <c r="AB4211" s="533"/>
      <c r="AC4211" s="1049"/>
      <c r="AD4211" s="791"/>
      <c r="AE4211" s="791"/>
      <c r="AF4211" s="791"/>
      <c r="AG4211" s="791"/>
      <c r="BB4211" s="573"/>
      <c r="BC4211" s="574"/>
      <c r="BD4211" s="676"/>
      <c r="BE4211" s="583"/>
    </row>
    <row r="4212" spans="1:57" s="1924" customFormat="1" ht="14.45" hidden="1" customHeight="1" outlineLevel="1" x14ac:dyDescent="0.25">
      <c r="A4212" s="2040"/>
      <c r="B4212" s="574"/>
      <c r="C4212" s="328"/>
      <c r="D4212" s="3924"/>
      <c r="E4212" s="3921"/>
      <c r="F4212" s="2649" t="str">
        <f t="shared" si="337"/>
        <v>ASHP-SEER21_ER2_MF_CompE</v>
      </c>
      <c r="G4212" s="2649"/>
      <c r="H4212" s="2649"/>
      <c r="I4212" s="2649"/>
      <c r="J4212" s="3086" t="str">
        <f t="shared" si="340"/>
        <v>354901_2019_12_</v>
      </c>
      <c r="K4212" s="1049"/>
      <c r="L4212" s="109"/>
      <c r="M4212" s="2892"/>
      <c r="N4212" s="1132"/>
      <c r="O4212" s="228"/>
      <c r="P4212" s="842"/>
      <c r="Q4212" s="843"/>
      <c r="R4212" s="842"/>
      <c r="S4212" s="830"/>
      <c r="T4212" s="2905"/>
      <c r="U4212" s="123"/>
      <c r="V4212" s="3940"/>
      <c r="W4212" s="3091"/>
      <c r="X4212" s="533"/>
      <c r="Y4212" s="533"/>
      <c r="Z4212" s="530"/>
      <c r="AA4212" s="530"/>
      <c r="AB4212" s="533"/>
      <c r="AC4212" s="1049"/>
      <c r="AD4212" s="791"/>
      <c r="AE4212" s="791"/>
      <c r="AF4212" s="791"/>
      <c r="AG4212" s="791"/>
      <c r="BB4212" s="573"/>
      <c r="BC4212" s="574"/>
      <c r="BD4212" s="676"/>
      <c r="BE4212" s="583"/>
    </row>
    <row r="4213" spans="1:57" s="51" customFormat="1" ht="14.45" hidden="1" customHeight="1" outlineLevel="1" x14ac:dyDescent="0.25">
      <c r="A4213" s="2040"/>
      <c r="B4213" s="574"/>
      <c r="C4213" s="328"/>
      <c r="D4213" s="3924"/>
      <c r="E4213" s="3921"/>
      <c r="F4213" s="2649" t="str">
        <f t="shared" si="337"/>
        <v>ASHP-SEER17_ROF_MF</v>
      </c>
      <c r="G4213" s="2649"/>
      <c r="H4213" s="2649"/>
      <c r="I4213" s="2649"/>
      <c r="J4213" s="3086" t="str">
        <f>C1761</f>
        <v>354950_2019_12_</v>
      </c>
      <c r="K4213" s="1049">
        <f>$R$1807*K$3303</f>
        <v>724</v>
      </c>
      <c r="L4213" s="109">
        <f>VLOOKUP(J4213,$J$1801:$L$1987,3,FALSE)*M4213</f>
        <v>2.145</v>
      </c>
      <c r="M4213" s="2892">
        <f>VLOOKUP(J4213,$J$3297:$K$3483,2,FALSE)</f>
        <v>0.65</v>
      </c>
      <c r="N4213" s="1132"/>
      <c r="O4213" s="228"/>
      <c r="P4213" s="842"/>
      <c r="Q4213" s="843"/>
      <c r="R4213" s="842"/>
      <c r="S4213" s="830"/>
      <c r="T4213" s="2905"/>
      <c r="U4213" s="123"/>
      <c r="V4213" s="3940"/>
      <c r="W4213" s="3091">
        <v>1914</v>
      </c>
      <c r="X4213" s="533">
        <f>$R$1807*(X$1978/12000)*X$3474</f>
        <v>1552.98</v>
      </c>
      <c r="Y4213" s="533">
        <v>580</v>
      </c>
      <c r="Z4213" s="530">
        <v>580</v>
      </c>
      <c r="AA4213" s="530">
        <v>580</v>
      </c>
      <c r="AB4213" s="533">
        <v>724</v>
      </c>
      <c r="AC4213" s="1049">
        <v>724</v>
      </c>
      <c r="AD4213" s="791"/>
      <c r="AE4213" s="791"/>
      <c r="AF4213" s="791"/>
      <c r="AG4213" s="791"/>
      <c r="AH4213" s="1924"/>
      <c r="AI4213" s="1924"/>
      <c r="AJ4213" s="1924"/>
      <c r="AK4213" s="1924"/>
      <c r="AL4213" s="1924"/>
      <c r="AM4213" s="1924"/>
      <c r="AN4213" s="1924"/>
      <c r="AO4213" s="1924"/>
      <c r="AP4213" s="1924"/>
      <c r="AQ4213" s="1924"/>
      <c r="AR4213" s="1924"/>
      <c r="AS4213" s="1924"/>
      <c r="AT4213" s="1924"/>
      <c r="AU4213" s="1924"/>
      <c r="AV4213" s="1924"/>
      <c r="AW4213" s="1924"/>
      <c r="AX4213" s="1924"/>
      <c r="AY4213" s="1924"/>
      <c r="AZ4213" s="1924"/>
      <c r="BA4213" s="1924"/>
      <c r="BB4213" s="573"/>
      <c r="BC4213" s="574"/>
      <c r="BD4213" s="676"/>
      <c r="BE4213" s="583"/>
    </row>
    <row r="4214" spans="1:57" s="51" customFormat="1" ht="14.45" hidden="1" customHeight="1" outlineLevel="1" x14ac:dyDescent="0.25">
      <c r="A4214" s="2040"/>
      <c r="B4214" s="574"/>
      <c r="C4214" s="328"/>
      <c r="D4214" s="3924"/>
      <c r="E4214" s="3921"/>
      <c r="F4214" s="2649" t="str">
        <f t="shared" si="337"/>
        <v>ASHP-SEER17_ROF_MF</v>
      </c>
      <c r="G4214" s="2649"/>
      <c r="H4214" s="2649"/>
      <c r="I4214" s="2649"/>
      <c r="J4214" s="3086" t="str">
        <f>C1762</f>
        <v>354950_2019_12_</v>
      </c>
      <c r="K4214" s="1049"/>
      <c r="L4214" s="109" t="str">
        <f>IF(K4214&gt;0,VLOOKUP(J4214,$J$1801:$L$1987,3,FALSE),"")</f>
        <v/>
      </c>
      <c r="M4214" s="2892" t="str">
        <f>IF(K4214&gt;0,VLOOKUP(J4214,$J$3297:$K$3483,2,FALSE),"")</f>
        <v/>
      </c>
      <c r="N4214" s="1132"/>
      <c r="O4214" s="228"/>
      <c r="P4214" s="842"/>
      <c r="Q4214" s="843"/>
      <c r="R4214" s="842"/>
      <c r="S4214" s="830"/>
      <c r="T4214" s="2905"/>
      <c r="U4214" s="123"/>
      <c r="V4214" s="3940"/>
      <c r="W4214" s="3091"/>
      <c r="X4214" s="533"/>
      <c r="Y4214" s="533"/>
      <c r="Z4214" s="530"/>
      <c r="AA4214" s="530"/>
      <c r="AB4214" s="533"/>
      <c r="AC4214" s="1049"/>
      <c r="AD4214" s="791"/>
      <c r="AE4214" s="791"/>
      <c r="AF4214" s="791"/>
      <c r="AG4214" s="791"/>
      <c r="AH4214" s="1924"/>
      <c r="AI4214" s="1924"/>
      <c r="AJ4214" s="1924"/>
      <c r="AK4214" s="1924"/>
      <c r="AL4214" s="1924"/>
      <c r="AM4214" s="1924"/>
      <c r="AN4214" s="1924"/>
      <c r="AO4214" s="1924"/>
      <c r="AP4214" s="1924"/>
      <c r="AQ4214" s="1924"/>
      <c r="AR4214" s="1924"/>
      <c r="AS4214" s="1924"/>
      <c r="AT4214" s="1924"/>
      <c r="AU4214" s="1924"/>
      <c r="AV4214" s="1924"/>
      <c r="AW4214" s="1924"/>
      <c r="AX4214" s="1924"/>
      <c r="AY4214" s="1924"/>
      <c r="AZ4214" s="1924"/>
      <c r="BA4214" s="1924"/>
      <c r="BB4214" s="573"/>
      <c r="BC4214" s="574"/>
      <c r="BD4214" s="676"/>
      <c r="BE4214" s="583"/>
    </row>
    <row r="4215" spans="1:57" s="1924" customFormat="1" ht="14.45" hidden="1" customHeight="1" outlineLevel="1" x14ac:dyDescent="0.25">
      <c r="A4215" s="2040"/>
      <c r="B4215" s="574"/>
      <c r="C4215" s="328"/>
      <c r="D4215" s="3924"/>
      <c r="E4215" s="3921"/>
      <c r="F4215" s="2649" t="str">
        <f t="shared" si="337"/>
        <v>ASHP-SEER17_ROF_MF_CompE</v>
      </c>
      <c r="G4215" s="2649"/>
      <c r="H4215" s="2649"/>
      <c r="I4215" s="2649"/>
      <c r="J4215" s="3086" t="str">
        <f t="shared" ref="J4215:J4216" si="341">C1763</f>
        <v>354951_2019_12_</v>
      </c>
      <c r="K4215" s="1049">
        <f>$R$1807*K$3303</f>
        <v>724</v>
      </c>
      <c r="L4215" s="109">
        <f>VLOOKUP(J4215,$J$1801:$L$1987,3,FALSE)*M4215</f>
        <v>2.145</v>
      </c>
      <c r="M4215" s="2892">
        <f>VLOOKUP(J4215,$J$3297:$K$3483,2,FALSE)</f>
        <v>0.65</v>
      </c>
      <c r="N4215" s="1132"/>
      <c r="O4215" s="228"/>
      <c r="P4215" s="842"/>
      <c r="Q4215" s="843"/>
      <c r="R4215" s="842"/>
      <c r="S4215" s="830"/>
      <c r="T4215" s="2905"/>
      <c r="U4215" s="123"/>
      <c r="V4215" s="3940"/>
      <c r="W4215" s="3091"/>
      <c r="X4215" s="533"/>
      <c r="Y4215" s="533"/>
      <c r="Z4215" s="530"/>
      <c r="AA4215" s="530"/>
      <c r="AB4215" s="533"/>
      <c r="AC4215" s="3082">
        <v>724</v>
      </c>
      <c r="AD4215" s="791"/>
      <c r="AE4215" s="791"/>
      <c r="AF4215" s="791"/>
      <c r="AG4215" s="791"/>
      <c r="BB4215" s="573"/>
      <c r="BC4215" s="574"/>
      <c r="BD4215" s="676"/>
      <c r="BE4215" s="583"/>
    </row>
    <row r="4216" spans="1:57" s="1924" customFormat="1" ht="14.45" hidden="1" customHeight="1" outlineLevel="1" x14ac:dyDescent="0.25">
      <c r="A4216" s="2040"/>
      <c r="B4216" s="574"/>
      <c r="C4216" s="328"/>
      <c r="D4216" s="3924"/>
      <c r="E4216" s="3921"/>
      <c r="F4216" s="2649" t="str">
        <f t="shared" si="337"/>
        <v>ASHP-SEER17_ROF_MF_CompE</v>
      </c>
      <c r="G4216" s="2649"/>
      <c r="H4216" s="2649"/>
      <c r="I4216" s="2649"/>
      <c r="J4216" s="3086" t="str">
        <f t="shared" si="341"/>
        <v>354951_2019_12_</v>
      </c>
      <c r="K4216" s="1049"/>
      <c r="L4216" s="109"/>
      <c r="M4216" s="2892"/>
      <c r="N4216" s="1132"/>
      <c r="O4216" s="228"/>
      <c r="P4216" s="842"/>
      <c r="Q4216" s="843"/>
      <c r="R4216" s="842"/>
      <c r="S4216" s="830"/>
      <c r="T4216" s="2905"/>
      <c r="U4216" s="123"/>
      <c r="V4216" s="3940"/>
      <c r="W4216" s="3091"/>
      <c r="X4216" s="533"/>
      <c r="Y4216" s="533"/>
      <c r="Z4216" s="530"/>
      <c r="AA4216" s="530"/>
      <c r="AB4216" s="533"/>
      <c r="AC4216" s="1049"/>
      <c r="AD4216" s="791"/>
      <c r="AE4216" s="791"/>
      <c r="AF4216" s="791"/>
      <c r="AG4216" s="791"/>
      <c r="BB4216" s="573"/>
      <c r="BC4216" s="574"/>
      <c r="BD4216" s="676"/>
      <c r="BE4216" s="583"/>
    </row>
    <row r="4217" spans="1:57" s="51" customFormat="1" ht="14.45" hidden="1" customHeight="1" outlineLevel="1" x14ac:dyDescent="0.25">
      <c r="A4217" s="2040"/>
      <c r="B4217" s="574"/>
      <c r="C4217" s="328"/>
      <c r="D4217" s="3924"/>
      <c r="E4217" s="3921"/>
      <c r="F4217" s="2649" t="str">
        <f t="shared" si="337"/>
        <v>ASHP-SEER18_ROF_MF</v>
      </c>
      <c r="G4217" s="2649"/>
      <c r="H4217" s="2649"/>
      <c r="I4217" s="2649"/>
      <c r="J4217" s="3086" t="str">
        <f>C1765</f>
        <v>355000_2019_12_</v>
      </c>
      <c r="K4217" s="1049">
        <f>$R$1808*K$3303</f>
        <v>962.92000000000007</v>
      </c>
      <c r="L4217" s="109">
        <f>VLOOKUP(J4217,$J$1801:$L$1987,3,FALSE)*M4217</f>
        <v>2.145</v>
      </c>
      <c r="M4217" s="2892">
        <f>VLOOKUP(J4217,$J$3297:$K$3483,2,FALSE)</f>
        <v>0.65</v>
      </c>
      <c r="N4217" s="1132"/>
      <c r="O4217" s="228"/>
      <c r="P4217" s="842"/>
      <c r="Q4217" s="843"/>
      <c r="R4217" s="842"/>
      <c r="S4217" s="830"/>
      <c r="T4217" s="2905"/>
      <c r="U4217" s="123"/>
      <c r="V4217" s="3940"/>
      <c r="W4217" s="3091">
        <v>2354</v>
      </c>
      <c r="X4217" s="533">
        <f>$R$1808*(X$1980/12000)*X$3476</f>
        <v>2065.4634000000001</v>
      </c>
      <c r="Y4217" s="533">
        <v>713.33333333333337</v>
      </c>
      <c r="Z4217" s="530">
        <v>713.33333333333337</v>
      </c>
      <c r="AA4217" s="530">
        <v>713.33333333333337</v>
      </c>
      <c r="AB4217" s="533">
        <v>962.92000000000007</v>
      </c>
      <c r="AC4217" s="1049">
        <v>962.92000000000007</v>
      </c>
      <c r="AD4217" s="791"/>
      <c r="AE4217" s="791"/>
      <c r="AF4217" s="791"/>
      <c r="AG4217" s="791"/>
      <c r="AH4217" s="1924"/>
      <c r="AI4217" s="1924"/>
      <c r="AJ4217" s="1924"/>
      <c r="AK4217" s="1924"/>
      <c r="AL4217" s="1924"/>
      <c r="AM4217" s="1924"/>
      <c r="AN4217" s="1924"/>
      <c r="AO4217" s="1924"/>
      <c r="AP4217" s="1924"/>
      <c r="AQ4217" s="1924"/>
      <c r="AR4217" s="1924"/>
      <c r="AS4217" s="1924"/>
      <c r="AT4217" s="1924"/>
      <c r="AU4217" s="1924"/>
      <c r="AV4217" s="1924"/>
      <c r="AW4217" s="1924"/>
      <c r="AX4217" s="1924"/>
      <c r="AY4217" s="1924"/>
      <c r="AZ4217" s="1924"/>
      <c r="BA4217" s="1924"/>
      <c r="BB4217" s="573"/>
      <c r="BC4217" s="574"/>
      <c r="BD4217" s="676"/>
      <c r="BE4217" s="583"/>
    </row>
    <row r="4218" spans="1:57" s="51" customFormat="1" ht="14.45" hidden="1" customHeight="1" outlineLevel="1" x14ac:dyDescent="0.25">
      <c r="A4218" s="2040"/>
      <c r="B4218" s="574"/>
      <c r="C4218" s="328"/>
      <c r="D4218" s="3924"/>
      <c r="E4218" s="3921"/>
      <c r="F4218" s="2649" t="str">
        <f t="shared" si="337"/>
        <v>ASHP-SEER18_ROF_MF</v>
      </c>
      <c r="G4218" s="2649"/>
      <c r="H4218" s="2649"/>
      <c r="I4218" s="2649"/>
      <c r="J4218" s="3086" t="str">
        <f>C1766</f>
        <v>355000_2019_12_</v>
      </c>
      <c r="K4218" s="1049"/>
      <c r="L4218" s="109" t="str">
        <f>IF(K4218&gt;0,VLOOKUP(J4218,$J$1801:$L$1987,3,FALSE),"")</f>
        <v/>
      </c>
      <c r="M4218" s="2892" t="str">
        <f>IF(K4218&gt;0,VLOOKUP(J4218,$J$3297:$K$3483,2,FALSE),"")</f>
        <v/>
      </c>
      <c r="N4218" s="1132"/>
      <c r="O4218" s="228"/>
      <c r="P4218" s="842"/>
      <c r="Q4218" s="843"/>
      <c r="R4218" s="842"/>
      <c r="S4218" s="830"/>
      <c r="T4218" s="2905"/>
      <c r="U4218" s="123"/>
      <c r="V4218" s="3940"/>
      <c r="W4218" s="3091"/>
      <c r="X4218" s="533"/>
      <c r="Y4218" s="533"/>
      <c r="Z4218" s="530"/>
      <c r="AA4218" s="530"/>
      <c r="AB4218" s="533"/>
      <c r="AC4218" s="1049"/>
      <c r="AD4218" s="791"/>
      <c r="AE4218" s="791"/>
      <c r="AF4218" s="791"/>
      <c r="AG4218" s="791"/>
      <c r="AH4218" s="1924"/>
      <c r="AI4218" s="1924"/>
      <c r="AJ4218" s="1924"/>
      <c r="AK4218" s="1924"/>
      <c r="AL4218" s="1924"/>
      <c r="AM4218" s="1924"/>
      <c r="AN4218" s="1924"/>
      <c r="AO4218" s="1924"/>
      <c r="AP4218" s="1924"/>
      <c r="AQ4218" s="1924"/>
      <c r="AR4218" s="1924"/>
      <c r="AS4218" s="1924"/>
      <c r="AT4218" s="1924"/>
      <c r="AU4218" s="1924"/>
      <c r="AV4218" s="1924"/>
      <c r="AW4218" s="1924"/>
      <c r="AX4218" s="1924"/>
      <c r="AY4218" s="1924"/>
      <c r="AZ4218" s="1924"/>
      <c r="BA4218" s="1924"/>
      <c r="BB4218" s="573"/>
      <c r="BC4218" s="574"/>
      <c r="BD4218" s="676"/>
      <c r="BE4218" s="583"/>
    </row>
    <row r="4219" spans="1:57" s="1924" customFormat="1" ht="14.45" hidden="1" customHeight="1" outlineLevel="1" x14ac:dyDescent="0.25">
      <c r="A4219" s="2040"/>
      <c r="B4219" s="574"/>
      <c r="C4219" s="328"/>
      <c r="D4219" s="3924"/>
      <c r="E4219" s="3921"/>
      <c r="F4219" s="2649" t="str">
        <f t="shared" si="337"/>
        <v>ASHP-SEER18_ROF_MF_CompE</v>
      </c>
      <c r="G4219" s="2649"/>
      <c r="H4219" s="2649"/>
      <c r="I4219" s="2649"/>
      <c r="J4219" s="3086" t="str">
        <f t="shared" ref="J4219:J4220" si="342">C1767</f>
        <v>355001_2021_12_</v>
      </c>
      <c r="K4219" s="1049">
        <f>$R$1808*K$3303</f>
        <v>962.92000000000007</v>
      </c>
      <c r="L4219" s="109">
        <f>VLOOKUP(J4219,$J$1801:$L$1987,3,FALSE)*M4219</f>
        <v>2.145</v>
      </c>
      <c r="M4219" s="2892">
        <f>VLOOKUP(J4219,$J$3297:$K$3483,2,FALSE)</f>
        <v>0.65</v>
      </c>
      <c r="N4219" s="1132"/>
      <c r="O4219" s="228"/>
      <c r="P4219" s="842"/>
      <c r="Q4219" s="843"/>
      <c r="R4219" s="842"/>
      <c r="S4219" s="830"/>
      <c r="T4219" s="2905"/>
      <c r="U4219" s="123"/>
      <c r="V4219" s="3940"/>
      <c r="W4219" s="3091"/>
      <c r="X4219" s="533"/>
      <c r="Y4219" s="533"/>
      <c r="Z4219" s="530"/>
      <c r="AA4219" s="530"/>
      <c r="AB4219" s="533"/>
      <c r="AC4219" s="3082">
        <v>962.92000000000007</v>
      </c>
      <c r="AD4219" s="791"/>
      <c r="AE4219" s="791"/>
      <c r="AF4219" s="791"/>
      <c r="AG4219" s="791"/>
      <c r="BB4219" s="573"/>
      <c r="BC4219" s="574"/>
      <c r="BD4219" s="676"/>
      <c r="BE4219" s="583"/>
    </row>
    <row r="4220" spans="1:57" s="1924" customFormat="1" ht="14.45" hidden="1" customHeight="1" outlineLevel="1" x14ac:dyDescent="0.25">
      <c r="A4220" s="2040"/>
      <c r="B4220" s="574"/>
      <c r="C4220" s="328"/>
      <c r="D4220" s="3924"/>
      <c r="E4220" s="3921"/>
      <c r="F4220" s="2649" t="str">
        <f t="shared" si="337"/>
        <v>ASHP-SEER18_ROF_MF_CompE</v>
      </c>
      <c r="G4220" s="2649"/>
      <c r="H4220" s="2649"/>
      <c r="I4220" s="2649"/>
      <c r="J4220" s="3086" t="str">
        <f t="shared" si="342"/>
        <v>355001_2021_12_</v>
      </c>
      <c r="K4220" s="1049"/>
      <c r="L4220" s="109"/>
      <c r="M4220" s="2892"/>
      <c r="N4220" s="1132"/>
      <c r="O4220" s="228"/>
      <c r="P4220" s="842"/>
      <c r="Q4220" s="843"/>
      <c r="R4220" s="842"/>
      <c r="S4220" s="830"/>
      <c r="T4220" s="2905"/>
      <c r="U4220" s="123"/>
      <c r="V4220" s="3940"/>
      <c r="W4220" s="3091"/>
      <c r="X4220" s="533"/>
      <c r="Y4220" s="533"/>
      <c r="Z4220" s="530"/>
      <c r="AA4220" s="530"/>
      <c r="AB4220" s="533"/>
      <c r="AC4220" s="1049"/>
      <c r="AD4220" s="791"/>
      <c r="AE4220" s="791"/>
      <c r="AF4220" s="791"/>
      <c r="AG4220" s="791"/>
      <c r="BB4220" s="573"/>
      <c r="BC4220" s="574"/>
      <c r="BD4220" s="676"/>
      <c r="BE4220" s="583"/>
    </row>
    <row r="4221" spans="1:57" s="51" customFormat="1" ht="14.45" hidden="1" customHeight="1" outlineLevel="1" x14ac:dyDescent="0.25">
      <c r="A4221" s="2040"/>
      <c r="B4221" s="574"/>
      <c r="C4221" s="328"/>
      <c r="D4221" s="3924"/>
      <c r="E4221" s="3921"/>
      <c r="F4221" s="2649" t="str">
        <f t="shared" si="337"/>
        <v>ASHP-SEER19_ROF_MF</v>
      </c>
      <c r="G4221" s="2649"/>
      <c r="H4221" s="2649"/>
      <c r="I4221" s="2649"/>
      <c r="J4221" s="3086" t="str">
        <f>C1769</f>
        <v>355050_2019_12_</v>
      </c>
      <c r="K4221" s="1049">
        <f>$R$1809*K$3303</f>
        <v>1203.6500000000003</v>
      </c>
      <c r="L4221" s="109">
        <f>VLOOKUP(J4221,$J$1801:$L$1987,3,FALSE)*M4221</f>
        <v>2.145</v>
      </c>
      <c r="M4221" s="2892">
        <f>VLOOKUP(J4221,$J$3297:$K$3483,2,FALSE)</f>
        <v>0.65</v>
      </c>
      <c r="N4221" s="1132"/>
      <c r="O4221" s="228"/>
      <c r="P4221" s="842"/>
      <c r="Q4221" s="843"/>
      <c r="R4221" s="842"/>
      <c r="S4221" s="830"/>
      <c r="T4221" s="2905"/>
      <c r="U4221" s="123"/>
      <c r="V4221" s="3940"/>
      <c r="W4221" s="3091">
        <v>2684</v>
      </c>
      <c r="X4221" s="533">
        <f>$R$1809*(X$1982/12000)*X$3478</f>
        <v>2581.8292500000007</v>
      </c>
      <c r="Y4221" s="533">
        <v>813.33333333333337</v>
      </c>
      <c r="Z4221" s="530">
        <v>813.33333333333337</v>
      </c>
      <c r="AA4221" s="530">
        <v>813.33333333333337</v>
      </c>
      <c r="AB4221" s="533">
        <v>1203.6500000000003</v>
      </c>
      <c r="AC4221" s="1049">
        <v>1203.6500000000003</v>
      </c>
      <c r="AD4221" s="791"/>
      <c r="AE4221" s="791"/>
      <c r="AF4221" s="791"/>
      <c r="AG4221" s="791"/>
      <c r="AH4221" s="1924"/>
      <c r="AI4221" s="1924"/>
      <c r="AJ4221" s="1924"/>
      <c r="AK4221" s="1924"/>
      <c r="AL4221" s="1924"/>
      <c r="AM4221" s="1924"/>
      <c r="AN4221" s="1924"/>
      <c r="AO4221" s="1924"/>
      <c r="AP4221" s="1924"/>
      <c r="AQ4221" s="1924"/>
      <c r="AR4221" s="1924"/>
      <c r="AS4221" s="1924"/>
      <c r="AT4221" s="1924"/>
      <c r="AU4221" s="1924"/>
      <c r="AV4221" s="1924"/>
      <c r="AW4221" s="1924"/>
      <c r="AX4221" s="1924"/>
      <c r="AY4221" s="1924"/>
      <c r="AZ4221" s="1924"/>
      <c r="BA4221" s="1924"/>
      <c r="BB4221" s="573"/>
      <c r="BC4221" s="574"/>
      <c r="BD4221" s="676"/>
      <c r="BE4221" s="583"/>
    </row>
    <row r="4222" spans="1:57" s="51" customFormat="1" ht="15" hidden="1" customHeight="1" outlineLevel="1" x14ac:dyDescent="0.25">
      <c r="A4222" s="2040"/>
      <c r="B4222" s="574"/>
      <c r="C4222" s="328"/>
      <c r="D4222" s="3924"/>
      <c r="E4222" s="3921"/>
      <c r="F4222" s="2649" t="str">
        <f t="shared" si="337"/>
        <v>ASHP-SEER19_ROF_MF</v>
      </c>
      <c r="G4222" s="2649"/>
      <c r="H4222" s="2649"/>
      <c r="I4222" s="2649"/>
      <c r="J4222" s="3086" t="str">
        <f>C1770</f>
        <v>355050_2019_12_</v>
      </c>
      <c r="K4222" s="1049"/>
      <c r="L4222" s="109" t="str">
        <f>IF(K4222&gt;0,VLOOKUP(J4222,$J$1801:$L$1987,3,FALSE),"")</f>
        <v/>
      </c>
      <c r="M4222" s="2892" t="str">
        <f>IF(K4222&gt;0,VLOOKUP(J4222,$J$3297:$K$3483,2,FALSE),"")</f>
        <v/>
      </c>
      <c r="N4222" s="1132"/>
      <c r="O4222" s="228"/>
      <c r="P4222" s="842"/>
      <c r="Q4222" s="843"/>
      <c r="R4222" s="842"/>
      <c r="S4222" s="830"/>
      <c r="T4222" s="2905"/>
      <c r="U4222" s="123"/>
      <c r="V4222" s="3940"/>
      <c r="W4222" s="3091"/>
      <c r="X4222" s="533"/>
      <c r="Y4222" s="533"/>
      <c r="Z4222" s="530"/>
      <c r="AA4222" s="530"/>
      <c r="AB4222" s="533"/>
      <c r="AC4222" s="1049"/>
      <c r="AD4222" s="791"/>
      <c r="AE4222" s="791"/>
      <c r="AF4222" s="791"/>
      <c r="AG4222" s="791"/>
      <c r="AH4222" s="1924"/>
      <c r="AI4222" s="1924"/>
      <c r="AJ4222" s="1924"/>
      <c r="AK4222" s="1924"/>
      <c r="AL4222" s="1924"/>
      <c r="AM4222" s="1924"/>
      <c r="AN4222" s="1924"/>
      <c r="AO4222" s="1924"/>
      <c r="AP4222" s="1924"/>
      <c r="AQ4222" s="1924"/>
      <c r="AR4222" s="1924"/>
      <c r="AS4222" s="1924"/>
      <c r="AT4222" s="1924"/>
      <c r="AU4222" s="1924"/>
      <c r="AV4222" s="1924"/>
      <c r="AW4222" s="1924"/>
      <c r="AX4222" s="1924"/>
      <c r="AY4222" s="1924"/>
      <c r="AZ4222" s="1924"/>
      <c r="BA4222" s="1924"/>
      <c r="BB4222" s="573"/>
      <c r="BC4222" s="574"/>
      <c r="BD4222" s="676"/>
      <c r="BE4222" s="583"/>
    </row>
    <row r="4223" spans="1:57" s="1924" customFormat="1" ht="15" hidden="1" customHeight="1" outlineLevel="1" x14ac:dyDescent="0.25">
      <c r="A4223" s="2040"/>
      <c r="B4223" s="574"/>
      <c r="C4223" s="328"/>
      <c r="D4223" s="3924"/>
      <c r="E4223" s="3921"/>
      <c r="F4223" s="2649" t="str">
        <f t="shared" si="337"/>
        <v>ASHP-SEER19_ROF_MF_CompE</v>
      </c>
      <c r="G4223" s="2649"/>
      <c r="H4223" s="2649"/>
      <c r="I4223" s="2649"/>
      <c r="J4223" s="3086" t="str">
        <f t="shared" ref="J4223:J4224" si="343">C1771</f>
        <v>355051_2019_12_</v>
      </c>
      <c r="K4223" s="1049">
        <f>$R$1809*K$3303</f>
        <v>1203.6500000000003</v>
      </c>
      <c r="L4223" s="109">
        <f>VLOOKUP(J4223,$J$1801:$L$1987,3,FALSE)*M4223</f>
        <v>2.145</v>
      </c>
      <c r="M4223" s="2892">
        <f>VLOOKUP(J4223,$J$3297:$K$3483,2,FALSE)</f>
        <v>0.65</v>
      </c>
      <c r="N4223" s="1132"/>
      <c r="O4223" s="228"/>
      <c r="P4223" s="842"/>
      <c r="Q4223" s="843"/>
      <c r="R4223" s="842"/>
      <c r="S4223" s="830"/>
      <c r="T4223" s="2905"/>
      <c r="U4223" s="123"/>
      <c r="V4223" s="3940"/>
      <c r="W4223" s="3091"/>
      <c r="X4223" s="533"/>
      <c r="Y4223" s="533"/>
      <c r="Z4223" s="530"/>
      <c r="AA4223" s="530"/>
      <c r="AB4223" s="533"/>
      <c r="AC4223" s="3082">
        <v>1203.6500000000003</v>
      </c>
      <c r="AD4223" s="791"/>
      <c r="AE4223" s="791"/>
      <c r="AF4223" s="791"/>
      <c r="AG4223" s="791"/>
      <c r="BB4223" s="573"/>
      <c r="BC4223" s="574"/>
      <c r="BD4223" s="676"/>
      <c r="BE4223" s="583"/>
    </row>
    <row r="4224" spans="1:57" s="1924" customFormat="1" ht="15" hidden="1" customHeight="1" outlineLevel="1" x14ac:dyDescent="0.25">
      <c r="A4224" s="2040"/>
      <c r="B4224" s="574"/>
      <c r="C4224" s="328"/>
      <c r="D4224" s="3924"/>
      <c r="E4224" s="3921"/>
      <c r="F4224" s="2649" t="str">
        <f t="shared" si="337"/>
        <v>ASHP-SEER19_ROF_MF_CompE</v>
      </c>
      <c r="G4224" s="2649"/>
      <c r="H4224" s="2649"/>
      <c r="I4224" s="2649"/>
      <c r="J4224" s="3086" t="str">
        <f t="shared" si="343"/>
        <v>355051_2019_12_</v>
      </c>
      <c r="K4224" s="1049"/>
      <c r="L4224" s="109"/>
      <c r="M4224" s="2892"/>
      <c r="N4224" s="1132"/>
      <c r="O4224" s="228"/>
      <c r="P4224" s="842"/>
      <c r="Q4224" s="843"/>
      <c r="R4224" s="842"/>
      <c r="S4224" s="830"/>
      <c r="T4224" s="2905"/>
      <c r="U4224" s="123"/>
      <c r="V4224" s="3940"/>
      <c r="W4224" s="3091"/>
      <c r="X4224" s="533"/>
      <c r="Y4224" s="533"/>
      <c r="Z4224" s="530"/>
      <c r="AA4224" s="530"/>
      <c r="AB4224" s="533"/>
      <c r="AC4224" s="1049"/>
      <c r="AD4224" s="791"/>
      <c r="AE4224" s="791"/>
      <c r="AF4224" s="791"/>
      <c r="AG4224" s="791"/>
      <c r="BB4224" s="573"/>
      <c r="BC4224" s="574"/>
      <c r="BD4224" s="676"/>
      <c r="BE4224" s="583"/>
    </row>
    <row r="4225" spans="1:57" s="51" customFormat="1" ht="15" hidden="1" customHeight="1" outlineLevel="1" x14ac:dyDescent="0.25">
      <c r="A4225" s="2040"/>
      <c r="B4225" s="574"/>
      <c r="C4225" s="328"/>
      <c r="D4225" s="3924"/>
      <c r="E4225" s="3921"/>
      <c r="F4225" s="2649" t="str">
        <f t="shared" si="337"/>
        <v>ASHP-SEER20_ROF_MF</v>
      </c>
      <c r="G4225" s="2649"/>
      <c r="H4225" s="2649"/>
      <c r="I4225" s="2649"/>
      <c r="J4225" s="3086" t="str">
        <f>C1773</f>
        <v>355100_2019_12_</v>
      </c>
      <c r="K4225" s="1049">
        <f>$R$1810*K$3303</f>
        <v>1444.3799999999994</v>
      </c>
      <c r="L4225" s="109">
        <f>VLOOKUP(J4225,$J$1801:$L$1987,3,FALSE)*M4225</f>
        <v>2.145</v>
      </c>
      <c r="M4225" s="2892">
        <f>VLOOKUP(J4225,$J$3297:$K$3483,2,FALSE)</f>
        <v>0.65</v>
      </c>
      <c r="N4225" s="1132"/>
      <c r="O4225" s="228"/>
      <c r="P4225" s="842"/>
      <c r="Q4225" s="843"/>
      <c r="R4225" s="842"/>
      <c r="S4225" s="830"/>
      <c r="T4225" s="2905"/>
      <c r="U4225" s="123"/>
      <c r="V4225" s="3940"/>
      <c r="W4225" s="3091">
        <v>3828</v>
      </c>
      <c r="X4225" s="533">
        <f>$R$1810*(X$1984/12000)*X$3480</f>
        <v>3098.1950999999985</v>
      </c>
      <c r="Y4225" s="533">
        <v>1160</v>
      </c>
      <c r="Z4225" s="530">
        <v>1160</v>
      </c>
      <c r="AA4225" s="530">
        <v>1160</v>
      </c>
      <c r="AB4225" s="533">
        <v>1444.3799999999994</v>
      </c>
      <c r="AC4225" s="1049">
        <v>1444.3799999999994</v>
      </c>
      <c r="AD4225" s="791"/>
      <c r="AE4225" s="791"/>
      <c r="AF4225" s="791"/>
      <c r="AG4225" s="791"/>
      <c r="AH4225" s="1924"/>
      <c r="AI4225" s="1924"/>
      <c r="AJ4225" s="1924"/>
      <c r="AK4225" s="1924"/>
      <c r="AL4225" s="1924"/>
      <c r="AM4225" s="1924"/>
      <c r="AN4225" s="1924"/>
      <c r="AO4225" s="1924"/>
      <c r="AP4225" s="1924"/>
      <c r="AQ4225" s="1924"/>
      <c r="AR4225" s="1924"/>
      <c r="AS4225" s="1924"/>
      <c r="AT4225" s="1924"/>
      <c r="AU4225" s="1924"/>
      <c r="AV4225" s="1924"/>
      <c r="AW4225" s="1924"/>
      <c r="AX4225" s="1924"/>
      <c r="AY4225" s="1924"/>
      <c r="AZ4225" s="1924"/>
      <c r="BA4225" s="1924"/>
      <c r="BB4225" s="573"/>
      <c r="BC4225" s="574"/>
      <c r="BD4225" s="676"/>
      <c r="BE4225" s="583"/>
    </row>
    <row r="4226" spans="1:57" s="51" customFormat="1" ht="15" hidden="1" customHeight="1" outlineLevel="1" x14ac:dyDescent="0.25">
      <c r="A4226" s="2040"/>
      <c r="B4226" s="574"/>
      <c r="C4226" s="328"/>
      <c r="D4226" s="3924"/>
      <c r="E4226" s="3921"/>
      <c r="F4226" s="2649" t="str">
        <f t="shared" si="337"/>
        <v>ASHP-SEER20_ROF_MF</v>
      </c>
      <c r="G4226" s="2649"/>
      <c r="H4226" s="2649"/>
      <c r="I4226" s="2649"/>
      <c r="J4226" s="3086" t="str">
        <f>C1774</f>
        <v>355100_2019_12_</v>
      </c>
      <c r="K4226" s="1049"/>
      <c r="L4226" s="109" t="str">
        <f>IF(K4226&gt;0,VLOOKUP(J4226,$J$1801:$L$1987,3,FALSE),"")</f>
        <v/>
      </c>
      <c r="M4226" s="2892" t="str">
        <f>IF(K4226&gt;0,VLOOKUP(J4226,$J$3297:$K$3483,2,FALSE),"")</f>
        <v/>
      </c>
      <c r="N4226" s="1132"/>
      <c r="O4226" s="228"/>
      <c r="P4226" s="842"/>
      <c r="Q4226" s="843"/>
      <c r="R4226" s="842"/>
      <c r="S4226" s="830"/>
      <c r="T4226" s="2905"/>
      <c r="U4226" s="123"/>
      <c r="V4226" s="3940"/>
      <c r="W4226" s="3091"/>
      <c r="X4226" s="533"/>
      <c r="Y4226" s="533"/>
      <c r="Z4226" s="530"/>
      <c r="AA4226" s="530"/>
      <c r="AB4226" s="533"/>
      <c r="AC4226" s="1049"/>
      <c r="AD4226" s="791"/>
      <c r="AE4226" s="791"/>
      <c r="AF4226" s="791"/>
      <c r="AG4226" s="791"/>
      <c r="AH4226" s="1924"/>
      <c r="AI4226" s="1924"/>
      <c r="AJ4226" s="1924"/>
      <c r="AK4226" s="1924"/>
      <c r="AL4226" s="1924"/>
      <c r="AM4226" s="1924"/>
      <c r="AN4226" s="1924"/>
      <c r="AO4226" s="1924"/>
      <c r="AP4226" s="1924"/>
      <c r="AQ4226" s="1924"/>
      <c r="AR4226" s="1924"/>
      <c r="AS4226" s="1924"/>
      <c r="AT4226" s="1924"/>
      <c r="AU4226" s="1924"/>
      <c r="AV4226" s="1924"/>
      <c r="AW4226" s="1924"/>
      <c r="AX4226" s="1924"/>
      <c r="AY4226" s="1924"/>
      <c r="AZ4226" s="1924"/>
      <c r="BA4226" s="1924"/>
      <c r="BB4226" s="573"/>
      <c r="BC4226" s="574"/>
      <c r="BD4226" s="676"/>
      <c r="BE4226" s="583"/>
    </row>
    <row r="4227" spans="1:57" s="1924" customFormat="1" ht="15" hidden="1" customHeight="1" outlineLevel="1" x14ac:dyDescent="0.25">
      <c r="A4227" s="2040"/>
      <c r="B4227" s="574"/>
      <c r="C4227" s="328"/>
      <c r="D4227" s="3924"/>
      <c r="E4227" s="3921"/>
      <c r="F4227" s="2649" t="str">
        <f t="shared" si="337"/>
        <v>ASHP-SEER20_ROF_MF_CompE</v>
      </c>
      <c r="G4227" s="2649"/>
      <c r="H4227" s="2649"/>
      <c r="I4227" s="2649"/>
      <c r="J4227" s="3086" t="str">
        <f t="shared" ref="J4227:J4228" si="344">C1775</f>
        <v>355101_2019_12_</v>
      </c>
      <c r="K4227" s="1049">
        <f>$R$1810*K$3303</f>
        <v>1444.3799999999994</v>
      </c>
      <c r="L4227" s="109">
        <f>VLOOKUP(J4227,$J$1801:$L$1987,3,FALSE)*M4227</f>
        <v>2.145</v>
      </c>
      <c r="M4227" s="2892">
        <f>VLOOKUP(J4227,$J$3297:$K$3483,2,FALSE)</f>
        <v>0.65</v>
      </c>
      <c r="N4227" s="1132"/>
      <c r="O4227" s="228"/>
      <c r="P4227" s="842"/>
      <c r="Q4227" s="843"/>
      <c r="R4227" s="842"/>
      <c r="S4227" s="830"/>
      <c r="T4227" s="2905"/>
      <c r="U4227" s="123"/>
      <c r="V4227" s="3940"/>
      <c r="W4227" s="3091"/>
      <c r="X4227" s="533"/>
      <c r="Y4227" s="533"/>
      <c r="Z4227" s="530"/>
      <c r="AA4227" s="530"/>
      <c r="AB4227" s="533"/>
      <c r="AC4227" s="3082">
        <v>1444.3799999999994</v>
      </c>
      <c r="AD4227" s="791"/>
      <c r="AE4227" s="791"/>
      <c r="AF4227" s="791"/>
      <c r="AG4227" s="791"/>
      <c r="BB4227" s="573"/>
      <c r="BC4227" s="574"/>
      <c r="BD4227" s="676"/>
      <c r="BE4227" s="583"/>
    </row>
    <row r="4228" spans="1:57" s="1924" customFormat="1" ht="15" hidden="1" customHeight="1" outlineLevel="1" x14ac:dyDescent="0.25">
      <c r="A4228" s="2040"/>
      <c r="B4228" s="574"/>
      <c r="C4228" s="328"/>
      <c r="D4228" s="3924"/>
      <c r="E4228" s="3921"/>
      <c r="F4228" s="2649" t="str">
        <f t="shared" si="337"/>
        <v>ASHP-SEER20_ROF_MF_CompE</v>
      </c>
      <c r="G4228" s="2649"/>
      <c r="H4228" s="2649"/>
      <c r="I4228" s="2649"/>
      <c r="J4228" s="3086" t="str">
        <f t="shared" si="344"/>
        <v>355101_2019_12_</v>
      </c>
      <c r="K4228" s="1049"/>
      <c r="L4228" s="109"/>
      <c r="M4228" s="2892"/>
      <c r="N4228" s="1132"/>
      <c r="O4228" s="228"/>
      <c r="P4228" s="842"/>
      <c r="Q4228" s="843"/>
      <c r="R4228" s="842"/>
      <c r="S4228" s="830"/>
      <c r="T4228" s="2905"/>
      <c r="U4228" s="123"/>
      <c r="V4228" s="3940"/>
      <c r="W4228" s="3091"/>
      <c r="X4228" s="533"/>
      <c r="Y4228" s="533"/>
      <c r="Z4228" s="530"/>
      <c r="AA4228" s="530"/>
      <c r="AB4228" s="533"/>
      <c r="AC4228" s="1049"/>
      <c r="AD4228" s="791"/>
      <c r="AE4228" s="791"/>
      <c r="AF4228" s="791"/>
      <c r="AG4228" s="791"/>
      <c r="BB4228" s="573"/>
      <c r="BC4228" s="574"/>
      <c r="BD4228" s="676"/>
      <c r="BE4228" s="583"/>
    </row>
    <row r="4229" spans="1:57" s="51" customFormat="1" ht="15" hidden="1" customHeight="1" outlineLevel="1" x14ac:dyDescent="0.25">
      <c r="A4229" s="2040"/>
      <c r="B4229" s="574"/>
      <c r="C4229" s="328"/>
      <c r="D4229" s="3924"/>
      <c r="E4229" s="3921"/>
      <c r="F4229" s="2649" t="str">
        <f t="shared" si="337"/>
        <v>ASHP-SEER21_ROF_MF</v>
      </c>
      <c r="G4229" s="2649"/>
      <c r="H4229" s="2649"/>
      <c r="I4229" s="2649"/>
      <c r="J4229" s="3086" t="str">
        <f>C1777</f>
        <v>355150_2019_12_</v>
      </c>
      <c r="K4229" s="1049">
        <f>$R$1811*K$3303</f>
        <v>1689.9245999999991</v>
      </c>
      <c r="L4229" s="109">
        <f>VLOOKUP(J4229,$J$1801:$L$1987,3,FALSE)*M4229</f>
        <v>2.145</v>
      </c>
      <c r="M4229" s="2892">
        <f>VLOOKUP(J4229,$J$3297:$K$3483,2,FALSE)</f>
        <v>0.65</v>
      </c>
      <c r="N4229" s="1132"/>
      <c r="O4229" s="228"/>
      <c r="P4229" s="842"/>
      <c r="Q4229" s="843"/>
      <c r="R4229" s="842"/>
      <c r="S4229" s="830"/>
      <c r="T4229" s="2905"/>
      <c r="U4229" s="123"/>
      <c r="V4229" s="3940"/>
      <c r="W4229" s="3092">
        <v>3828</v>
      </c>
      <c r="X4229" s="3093">
        <f>$R$1811*(X$1986/12000)*X$3482</f>
        <v>3624.888266999998</v>
      </c>
      <c r="Y4229" s="3093">
        <v>1160</v>
      </c>
      <c r="Z4229" s="3094">
        <v>1160</v>
      </c>
      <c r="AA4229" s="3094">
        <v>1160</v>
      </c>
      <c r="AB4229" s="3093">
        <v>1689.9245999999991</v>
      </c>
      <c r="AC4229" s="3075">
        <v>1689.9245999999991</v>
      </c>
      <c r="AD4229" s="861"/>
      <c r="AE4229" s="861"/>
      <c r="AF4229" s="861"/>
      <c r="AG4229" s="861"/>
      <c r="AH4229" s="1924"/>
      <c r="AI4229" s="1924"/>
      <c r="AJ4229" s="1924"/>
      <c r="AK4229" s="1924"/>
      <c r="AL4229" s="1924"/>
      <c r="AM4229" s="1924"/>
      <c r="AN4229" s="1924"/>
      <c r="AO4229" s="1924"/>
      <c r="AP4229" s="1924"/>
      <c r="AQ4229" s="1924"/>
      <c r="AR4229" s="1924"/>
      <c r="AS4229" s="1924"/>
      <c r="AT4229" s="1924"/>
      <c r="AU4229" s="1924"/>
      <c r="AV4229" s="1924"/>
      <c r="AW4229" s="1924"/>
      <c r="AX4229" s="1924"/>
      <c r="AY4229" s="1924"/>
      <c r="AZ4229" s="1924"/>
      <c r="BA4229" s="1924"/>
      <c r="BB4229" s="573"/>
      <c r="BC4229" s="574"/>
      <c r="BD4229" s="676"/>
      <c r="BE4229" s="583"/>
    </row>
    <row r="4230" spans="1:57" s="51" customFormat="1" ht="15.75" hidden="1" customHeight="1" outlineLevel="1" x14ac:dyDescent="0.25">
      <c r="A4230" s="2040"/>
      <c r="B4230" s="574"/>
      <c r="C4230" s="328"/>
      <c r="D4230" s="3924"/>
      <c r="E4230" s="3921"/>
      <c r="F4230" s="2649" t="str">
        <f t="shared" si="337"/>
        <v>ASHP-SEER21_ROF_MF</v>
      </c>
      <c r="G4230" s="2890"/>
      <c r="H4230" s="2890"/>
      <c r="I4230" s="2890"/>
      <c r="J4230" s="3088" t="str">
        <f>C1778</f>
        <v>355150_2019_12_</v>
      </c>
      <c r="K4230" s="3075"/>
      <c r="L4230" s="2678" t="str">
        <f>IF(K4230&gt;0,VLOOKUP(J4230,$J$1801:$L$1987,3,FALSE),"")</f>
        <v/>
      </c>
      <c r="M4230" s="2893" t="str">
        <f>IF(K4230&gt;0,VLOOKUP(J4230,$J$3297:$K$3483,2,FALSE),"")</f>
        <v/>
      </c>
      <c r="N4230" s="123"/>
      <c r="O4230" s="228"/>
      <c r="P4230" s="842"/>
      <c r="Q4230" s="843"/>
      <c r="R4230" s="842"/>
      <c r="S4230" s="830"/>
      <c r="T4230" s="2905"/>
      <c r="U4230" s="123"/>
      <c r="V4230" s="3942"/>
      <c r="W4230" s="530"/>
      <c r="X4230" s="821"/>
      <c r="Y4230" s="533"/>
      <c r="Z4230" s="530"/>
      <c r="AA4230" s="530"/>
      <c r="AB4230" s="533"/>
      <c r="AC4230" s="1049"/>
      <c r="AD4230" s="791"/>
      <c r="AE4230" s="791"/>
      <c r="AF4230" s="791"/>
      <c r="AG4230" s="791"/>
      <c r="AH4230" s="1924"/>
      <c r="AI4230" s="1924"/>
      <c r="AJ4230" s="1924"/>
      <c r="AK4230" s="1924"/>
      <c r="AL4230" s="1924"/>
      <c r="AM4230" s="1924"/>
      <c r="AN4230" s="1924"/>
      <c r="AO4230" s="1924"/>
      <c r="AP4230" s="1924"/>
      <c r="AQ4230" s="1924"/>
      <c r="AR4230" s="1924"/>
      <c r="AS4230" s="1924"/>
      <c r="AT4230" s="1924"/>
      <c r="AU4230" s="1924"/>
      <c r="AV4230" s="1924"/>
      <c r="AW4230" s="1924"/>
      <c r="AX4230" s="1924"/>
      <c r="AY4230" s="1924"/>
      <c r="AZ4230" s="1924"/>
      <c r="BA4230" s="1924"/>
      <c r="BB4230" s="573"/>
      <c r="BC4230" s="574"/>
      <c r="BD4230" s="676"/>
      <c r="BE4230" s="583"/>
    </row>
    <row r="4231" spans="1:57" s="1924" customFormat="1" ht="15.75" hidden="1" customHeight="1" outlineLevel="1" x14ac:dyDescent="0.25">
      <c r="A4231" s="2040"/>
      <c r="B4231" s="574"/>
      <c r="C4231" s="328"/>
      <c r="D4231" s="3924"/>
      <c r="E4231" s="3921"/>
      <c r="F4231" s="2649" t="str">
        <f t="shared" si="337"/>
        <v>ASHP-SEER21_ROF_MF_CompE</v>
      </c>
      <c r="G4231" s="2649"/>
      <c r="H4231" s="2649"/>
      <c r="I4231" s="2649"/>
      <c r="J4231" s="3086" t="str">
        <f t="shared" ref="J4231:J4232" si="345">C1779</f>
        <v>355151_2019_12_</v>
      </c>
      <c r="K4231" s="1049">
        <f>$R$1811*K$3303</f>
        <v>1689.9245999999991</v>
      </c>
      <c r="L4231" s="109">
        <f>VLOOKUP(J4231,$J$1801:$L$1987,3,FALSE)*M4231</f>
        <v>2.145</v>
      </c>
      <c r="M4231" s="2892">
        <f>VLOOKUP(J4231,$J$3297:$K$3483,2,FALSE)</f>
        <v>0.65</v>
      </c>
      <c r="N4231" s="123"/>
      <c r="O4231" s="228"/>
      <c r="P4231" s="842"/>
      <c r="Q4231" s="843"/>
      <c r="R4231" s="842"/>
      <c r="S4231" s="830"/>
      <c r="T4231" s="2905"/>
      <c r="U4231" s="123"/>
      <c r="V4231" s="3942"/>
      <c r="W4231" s="530"/>
      <c r="X4231" s="821"/>
      <c r="Y4231" s="533"/>
      <c r="Z4231" s="530"/>
      <c r="AA4231" s="530"/>
      <c r="AB4231" s="533"/>
      <c r="AC4231" s="3082">
        <v>1689.9245999999991</v>
      </c>
      <c r="AD4231" s="791"/>
      <c r="AE4231" s="791"/>
      <c r="AF4231" s="791"/>
      <c r="AG4231" s="791"/>
      <c r="BB4231" s="573"/>
      <c r="BC4231" s="574"/>
      <c r="BD4231" s="676"/>
      <c r="BE4231" s="583"/>
    </row>
    <row r="4232" spans="1:57" s="1924" customFormat="1" ht="15.75" hidden="1" customHeight="1" outlineLevel="1" thickBot="1" x14ac:dyDescent="0.3">
      <c r="A4232" s="2040"/>
      <c r="B4232" s="574"/>
      <c r="C4232" s="328"/>
      <c r="D4232" s="3925"/>
      <c r="E4232" s="3922"/>
      <c r="F4232" s="2650" t="str">
        <f t="shared" si="337"/>
        <v>ASHP-SEER21_ROF_MF_CompE</v>
      </c>
      <c r="G4232" s="2650"/>
      <c r="H4232" s="2650"/>
      <c r="I4232" s="2650"/>
      <c r="J4232" s="3089" t="str">
        <f t="shared" si="345"/>
        <v>355151_2019_12_</v>
      </c>
      <c r="K4232" s="3076"/>
      <c r="L4232" s="3077"/>
      <c r="M4232" s="2894"/>
      <c r="N4232" s="123"/>
      <c r="O4232" s="228"/>
      <c r="P4232" s="842"/>
      <c r="Q4232" s="843"/>
      <c r="R4232" s="842"/>
      <c r="S4232" s="830"/>
      <c r="T4232" s="2905"/>
      <c r="U4232" s="123"/>
      <c r="V4232" s="3943"/>
      <c r="W4232" s="867"/>
      <c r="X4232" s="868"/>
      <c r="Y4232" s="866"/>
      <c r="Z4232" s="867"/>
      <c r="AA4232" s="867"/>
      <c r="AB4232" s="866"/>
      <c r="AC4232" s="3076"/>
      <c r="AD4232" s="869"/>
      <c r="AE4232" s="869"/>
      <c r="AF4232" s="869"/>
      <c r="AG4232" s="869"/>
      <c r="BB4232" s="573"/>
      <c r="BC4232" s="574"/>
      <c r="BD4232" s="676"/>
      <c r="BE4232" s="583"/>
    </row>
    <row r="4233" spans="1:57" ht="15" customHeight="1" collapsed="1" x14ac:dyDescent="0.25">
      <c r="W4233" s="1912"/>
      <c r="X4233" s="1912"/>
      <c r="Y4233" s="1912"/>
      <c r="Z4233" s="1912"/>
      <c r="AA4233" s="1912"/>
      <c r="AB4233" s="1912"/>
      <c r="AC4233" s="1912"/>
      <c r="AD4233" s="1912"/>
      <c r="AE4233" s="1912"/>
      <c r="AF4233" s="1912"/>
      <c r="AG4233" s="1912"/>
      <c r="AH4233" s="1912"/>
      <c r="AI4233" s="1912"/>
      <c r="AJ4233" s="1912"/>
      <c r="AK4233" s="1924"/>
      <c r="AL4233" s="1924"/>
      <c r="AM4233" s="1924"/>
      <c r="AN4233" s="1924"/>
      <c r="AO4233" s="1912"/>
      <c r="AP4233" s="1912"/>
      <c r="AQ4233" s="1912"/>
      <c r="AR4233" s="1912"/>
      <c r="AS4233" s="1912"/>
      <c r="AT4233" s="1912"/>
      <c r="AU4233" s="1912"/>
      <c r="AV4233" s="1912"/>
      <c r="AW4233" s="1912"/>
      <c r="AX4233" s="1912"/>
      <c r="AY4233" s="1912"/>
      <c r="AZ4233" s="1912"/>
      <c r="BA4233" s="1912"/>
      <c r="BE4233" s="1912"/>
    </row>
  </sheetData>
  <mergeCells count="529">
    <mergeCell ref="V275:V346"/>
    <mergeCell ref="V203:V274"/>
    <mergeCell ref="V347:V418"/>
    <mergeCell ref="V419:V490"/>
    <mergeCell ref="V491:V562"/>
    <mergeCell ref="V563:V634"/>
    <mergeCell ref="V636:V707"/>
    <mergeCell ref="V708:V779"/>
    <mergeCell ref="A1:O1"/>
    <mergeCell ref="P1:R1"/>
    <mergeCell ref="D2:J2"/>
    <mergeCell ref="B4:Q4"/>
    <mergeCell ref="V4:AH4"/>
    <mergeCell ref="F40:H40"/>
    <mergeCell ref="F54:H54"/>
    <mergeCell ref="F55:H55"/>
    <mergeCell ref="D56:D67"/>
    <mergeCell ref="E56:E67"/>
    <mergeCell ref="F56:H56"/>
    <mergeCell ref="V56:V67"/>
    <mergeCell ref="F57:H57"/>
    <mergeCell ref="F58:H58"/>
    <mergeCell ref="F59:H59"/>
    <mergeCell ref="F60:H60"/>
    <mergeCell ref="F48:H48"/>
    <mergeCell ref="F49:H49"/>
    <mergeCell ref="F50:H50"/>
    <mergeCell ref="F51:H51"/>
    <mergeCell ref="F52:H52"/>
    <mergeCell ref="F53:H53"/>
    <mergeCell ref="D41:D52"/>
    <mergeCell ref="E41:E52"/>
    <mergeCell ref="V115:AH115"/>
    <mergeCell ref="F41:H41"/>
    <mergeCell ref="V41:V52"/>
    <mergeCell ref="F42:H42"/>
    <mergeCell ref="F43:H43"/>
    <mergeCell ref="F44:H44"/>
    <mergeCell ref="F45:H45"/>
    <mergeCell ref="F46:H46"/>
    <mergeCell ref="F47:H47"/>
    <mergeCell ref="D73:D74"/>
    <mergeCell ref="E73:E74"/>
    <mergeCell ref="F73:H73"/>
    <mergeCell ref="V73:V74"/>
    <mergeCell ref="F74:H74"/>
    <mergeCell ref="F75:H75"/>
    <mergeCell ref="F67:H67"/>
    <mergeCell ref="F68:H68"/>
    <mergeCell ref="F69:H69"/>
    <mergeCell ref="F70:H70"/>
    <mergeCell ref="F71:H71"/>
    <mergeCell ref="J71:J72"/>
    <mergeCell ref="F72:H72"/>
    <mergeCell ref="F61:H61"/>
    <mergeCell ref="F62:H62"/>
    <mergeCell ref="F63:H63"/>
    <mergeCell ref="F64:H64"/>
    <mergeCell ref="F65:H65"/>
    <mergeCell ref="F66:H66"/>
    <mergeCell ref="D89:D100"/>
    <mergeCell ref="E89:E100"/>
    <mergeCell ref="F89:H89"/>
    <mergeCell ref="D76:D87"/>
    <mergeCell ref="E76:E87"/>
    <mergeCell ref="F76:H76"/>
    <mergeCell ref="V76:V87"/>
    <mergeCell ref="F77:H77"/>
    <mergeCell ref="F78:H78"/>
    <mergeCell ref="F79:H79"/>
    <mergeCell ref="F80:H80"/>
    <mergeCell ref="F81:H81"/>
    <mergeCell ref="F82:H82"/>
    <mergeCell ref="O97:P97"/>
    <mergeCell ref="F98:H98"/>
    <mergeCell ref="O98:P98"/>
    <mergeCell ref="F99:H99"/>
    <mergeCell ref="F100:H100"/>
    <mergeCell ref="V89:V100"/>
    <mergeCell ref="F90:H90"/>
    <mergeCell ref="F91:H91"/>
    <mergeCell ref="F92:H92"/>
    <mergeCell ref="F93:H93"/>
    <mergeCell ref="F94:H94"/>
    <mergeCell ref="F95:H95"/>
    <mergeCell ref="O95:R95"/>
    <mergeCell ref="F96:H96"/>
    <mergeCell ref="F97:H97"/>
    <mergeCell ref="F88:H88"/>
    <mergeCell ref="P201:R201"/>
    <mergeCell ref="F83:H83"/>
    <mergeCell ref="F84:H84"/>
    <mergeCell ref="F85:H85"/>
    <mergeCell ref="F86:H86"/>
    <mergeCell ref="F87:H87"/>
    <mergeCell ref="T202:T205"/>
    <mergeCell ref="F203:H203"/>
    <mergeCell ref="F204:H204"/>
    <mergeCell ref="F108:H108"/>
    <mergeCell ref="F109:H109"/>
    <mergeCell ref="F110:H110"/>
    <mergeCell ref="F111:H111"/>
    <mergeCell ref="F112:H112"/>
    <mergeCell ref="B115:Q115"/>
    <mergeCell ref="D203:D274"/>
    <mergeCell ref="E203:E274"/>
    <mergeCell ref="F267:H267"/>
    <mergeCell ref="F268:H268"/>
    <mergeCell ref="F240:H240"/>
    <mergeCell ref="F216:H216"/>
    <mergeCell ref="F217:H217"/>
    <mergeCell ref="F218:H218"/>
    <mergeCell ref="F219:H219"/>
    <mergeCell ref="F220:H220"/>
    <mergeCell ref="F221:H221"/>
    <mergeCell ref="F211:H211"/>
    <mergeCell ref="F212:H212"/>
    <mergeCell ref="D101:D112"/>
    <mergeCell ref="F272:H272"/>
    <mergeCell ref="V101:V112"/>
    <mergeCell ref="F102:H102"/>
    <mergeCell ref="O102:P102"/>
    <mergeCell ref="F103:H103"/>
    <mergeCell ref="O103:P103"/>
    <mergeCell ref="F104:H104"/>
    <mergeCell ref="O104:P104"/>
    <mergeCell ref="F105:H105"/>
    <mergeCell ref="O105:P105"/>
    <mergeCell ref="F106:H106"/>
    <mergeCell ref="O101:Q101"/>
    <mergeCell ref="F107:H107"/>
    <mergeCell ref="E101:E112"/>
    <mergeCell ref="F101:H101"/>
    <mergeCell ref="F251:H251"/>
    <mergeCell ref="F252:H252"/>
    <mergeCell ref="F253:H253"/>
    <mergeCell ref="F254:H254"/>
    <mergeCell ref="F255:H255"/>
    <mergeCell ref="F256:H256"/>
    <mergeCell ref="F257:H257"/>
    <mergeCell ref="F234:H234"/>
    <mergeCell ref="F235:H235"/>
    <mergeCell ref="F236:H236"/>
    <mergeCell ref="F237:H237"/>
    <mergeCell ref="F238:H238"/>
    <mergeCell ref="F241:H241"/>
    <mergeCell ref="F242:H242"/>
    <mergeCell ref="F243:H243"/>
    <mergeCell ref="F244:H244"/>
    <mergeCell ref="F245:H245"/>
    <mergeCell ref="F246:H246"/>
    <mergeCell ref="F247:H247"/>
    <mergeCell ref="F202:H202"/>
    <mergeCell ref="F233:H233"/>
    <mergeCell ref="F222:H222"/>
    <mergeCell ref="F271:H271"/>
    <mergeCell ref="F206:H206"/>
    <mergeCell ref="F208:H208"/>
    <mergeCell ref="F209:H209"/>
    <mergeCell ref="F210:H210"/>
    <mergeCell ref="F228:H228"/>
    <mergeCell ref="F229:H229"/>
    <mergeCell ref="F230:H230"/>
    <mergeCell ref="F231:H231"/>
    <mergeCell ref="F232:H232"/>
    <mergeCell ref="F265:H265"/>
    <mergeCell ref="F266:H266"/>
    <mergeCell ref="F248:H248"/>
    <mergeCell ref="F249:H249"/>
    <mergeCell ref="F250:H250"/>
    <mergeCell ref="F213:H213"/>
    <mergeCell ref="P214:R214"/>
    <mergeCell ref="F214:H214"/>
    <mergeCell ref="F215:H215"/>
    <mergeCell ref="P250:R250"/>
    <mergeCell ref="L203:L274"/>
    <mergeCell ref="F258:H258"/>
    <mergeCell ref="F259:H259"/>
    <mergeCell ref="F260:H260"/>
    <mergeCell ref="F261:H261"/>
    <mergeCell ref="F262:H262"/>
    <mergeCell ref="F263:H263"/>
    <mergeCell ref="F264:H264"/>
    <mergeCell ref="F205:H205"/>
    <mergeCell ref="F273:H273"/>
    <mergeCell ref="F274:H274"/>
    <mergeCell ref="F239:H239"/>
    <mergeCell ref="F269:H269"/>
    <mergeCell ref="F207:H207"/>
    <mergeCell ref="F223:H223"/>
    <mergeCell ref="F224:H224"/>
    <mergeCell ref="F225:H225"/>
    <mergeCell ref="F226:H226"/>
    <mergeCell ref="F227:H227"/>
    <mergeCell ref="F270:H270"/>
    <mergeCell ref="E982:E1002"/>
    <mergeCell ref="V961:V981"/>
    <mergeCell ref="L982:L1002"/>
    <mergeCell ref="F855:H855"/>
    <mergeCell ref="V856:V876"/>
    <mergeCell ref="V782:AH782"/>
    <mergeCell ref="D877:D897"/>
    <mergeCell ref="E877:E897"/>
    <mergeCell ref="D856:D876"/>
    <mergeCell ref="E856:E876"/>
    <mergeCell ref="V919:V939"/>
    <mergeCell ref="V877:V897"/>
    <mergeCell ref="V898:V918"/>
    <mergeCell ref="L900:L904"/>
    <mergeCell ref="L877:L897"/>
    <mergeCell ref="D919:D939"/>
    <mergeCell ref="E919:E939"/>
    <mergeCell ref="D898:D918"/>
    <mergeCell ref="E898:E918"/>
    <mergeCell ref="N858:Q858"/>
    <mergeCell ref="N867:Q867"/>
    <mergeCell ref="N872:Q872"/>
    <mergeCell ref="F1250:H1250"/>
    <mergeCell ref="F1251:H1251"/>
    <mergeCell ref="F1252:H1252"/>
    <mergeCell ref="F1253:H1253"/>
    <mergeCell ref="F1254:H1254"/>
    <mergeCell ref="F1243:H1243"/>
    <mergeCell ref="V1243:V1248"/>
    <mergeCell ref="F1244:H1244"/>
    <mergeCell ref="F1245:H1245"/>
    <mergeCell ref="F1246:H1246"/>
    <mergeCell ref="F1247:H1247"/>
    <mergeCell ref="F1248:H1248"/>
    <mergeCell ref="F1249:H1249"/>
    <mergeCell ref="F1223:H1223"/>
    <mergeCell ref="F1225:H1225"/>
    <mergeCell ref="V1225:V1230"/>
    <mergeCell ref="F1226:H1226"/>
    <mergeCell ref="F1227:H1227"/>
    <mergeCell ref="V1267:V1272"/>
    <mergeCell ref="F1268:H1268"/>
    <mergeCell ref="F1269:H1269"/>
    <mergeCell ref="F1270:H1270"/>
    <mergeCell ref="F1271:H1271"/>
    <mergeCell ref="F1272:H1272"/>
    <mergeCell ref="F1261:H1261"/>
    <mergeCell ref="V1261:V1266"/>
    <mergeCell ref="F1262:H1262"/>
    <mergeCell ref="F1263:H1263"/>
    <mergeCell ref="F1264:H1264"/>
    <mergeCell ref="F1265:H1265"/>
    <mergeCell ref="F1266:H1266"/>
    <mergeCell ref="F1255:H1255"/>
    <mergeCell ref="V1255:V1260"/>
    <mergeCell ref="F1256:H1256"/>
    <mergeCell ref="F1257:H1257"/>
    <mergeCell ref="F1258:H1258"/>
    <mergeCell ref="V1249:V1254"/>
    <mergeCell ref="F1259:H1259"/>
    <mergeCell ref="F1260:H1260"/>
    <mergeCell ref="F1267:H1267"/>
    <mergeCell ref="V1285:V1290"/>
    <mergeCell ref="F1286:H1286"/>
    <mergeCell ref="F1287:H1287"/>
    <mergeCell ref="F1288:H1288"/>
    <mergeCell ref="F1289:H1289"/>
    <mergeCell ref="F1290:H1290"/>
    <mergeCell ref="F1279:H1279"/>
    <mergeCell ref="V1279:V1284"/>
    <mergeCell ref="F1280:H1280"/>
    <mergeCell ref="F1281:H1281"/>
    <mergeCell ref="F1282:H1282"/>
    <mergeCell ref="F1283:H1283"/>
    <mergeCell ref="F1284:H1284"/>
    <mergeCell ref="F1273:H1273"/>
    <mergeCell ref="V1273:V1278"/>
    <mergeCell ref="F1274:H1274"/>
    <mergeCell ref="F1275:H1275"/>
    <mergeCell ref="F1276:H1276"/>
    <mergeCell ref="F1277:H1277"/>
    <mergeCell ref="F1278:H1278"/>
    <mergeCell ref="F1285:H1285"/>
    <mergeCell ref="F1336:H1336"/>
    <mergeCell ref="F1334:H1334"/>
    <mergeCell ref="F1338:H1338"/>
    <mergeCell ref="F1339:H1339"/>
    <mergeCell ref="V1293:AH1293"/>
    <mergeCell ref="F1327:H1327"/>
    <mergeCell ref="L1334:L1339"/>
    <mergeCell ref="F1329:H1329"/>
    <mergeCell ref="L1328:L1333"/>
    <mergeCell ref="V1328:V1333"/>
    <mergeCell ref="F1330:H1330"/>
    <mergeCell ref="F1328:H1328"/>
    <mergeCell ref="F1332:H1332"/>
    <mergeCell ref="P1328:R1328"/>
    <mergeCell ref="T1329:T1333"/>
    <mergeCell ref="F1333:H1333"/>
    <mergeCell ref="F1335:H1335"/>
    <mergeCell ref="F1337:H1337"/>
    <mergeCell ref="F1353:H1353"/>
    <mergeCell ref="F1354:H1354"/>
    <mergeCell ref="F1355:H1355"/>
    <mergeCell ref="F1357:H1357"/>
    <mergeCell ref="D1346:D1351"/>
    <mergeCell ref="E1346:E1351"/>
    <mergeCell ref="F1347:H1347"/>
    <mergeCell ref="L1346:L1351"/>
    <mergeCell ref="V1346:V1351"/>
    <mergeCell ref="F1348:H1348"/>
    <mergeCell ref="F1346:H1346"/>
    <mergeCell ref="F1350:H1350"/>
    <mergeCell ref="F1351:H1351"/>
    <mergeCell ref="L1352:L1357"/>
    <mergeCell ref="D1352:D1357"/>
    <mergeCell ref="E1352:E1357"/>
    <mergeCell ref="F1352:H1352"/>
    <mergeCell ref="D1340:D1345"/>
    <mergeCell ref="E1340:E1345"/>
    <mergeCell ref="F1341:H1341"/>
    <mergeCell ref="L1340:L1343"/>
    <mergeCell ref="V1340:V1345"/>
    <mergeCell ref="F1342:H1342"/>
    <mergeCell ref="F1340:H1340"/>
    <mergeCell ref="F1344:H1344"/>
    <mergeCell ref="L1344:L1345"/>
    <mergeCell ref="F1345:H1345"/>
    <mergeCell ref="P1343:R1343"/>
    <mergeCell ref="F1343:H1343"/>
    <mergeCell ref="F1358:H1358"/>
    <mergeCell ref="V1358:V1363"/>
    <mergeCell ref="F1359:H1359"/>
    <mergeCell ref="F1360:H1360"/>
    <mergeCell ref="F1361:H1361"/>
    <mergeCell ref="F1363:H1363"/>
    <mergeCell ref="L1358:L1363"/>
    <mergeCell ref="V1370:V1375"/>
    <mergeCell ref="F1371:H1371"/>
    <mergeCell ref="F1372:H1372"/>
    <mergeCell ref="F1373:H1373"/>
    <mergeCell ref="F1375:H1375"/>
    <mergeCell ref="F1364:H1364"/>
    <mergeCell ref="V1364:V1369"/>
    <mergeCell ref="F1365:H1365"/>
    <mergeCell ref="F1366:H1366"/>
    <mergeCell ref="F1367:H1367"/>
    <mergeCell ref="F1369:H1369"/>
    <mergeCell ref="L1370:L1375"/>
    <mergeCell ref="F1370:H1370"/>
    <mergeCell ref="D1389:D1400"/>
    <mergeCell ref="E1389:E1400"/>
    <mergeCell ref="F1389:H1389"/>
    <mergeCell ref="F1399:H1399"/>
    <mergeCell ref="F1400:H1400"/>
    <mergeCell ref="D1377:D1388"/>
    <mergeCell ref="E1377:E1388"/>
    <mergeCell ref="F1377:H1377"/>
    <mergeCell ref="F1395:H1395"/>
    <mergeCell ref="F1396:H1396"/>
    <mergeCell ref="F1397:H1397"/>
    <mergeCell ref="F1398:H1398"/>
    <mergeCell ref="F1378:H1378"/>
    <mergeCell ref="F1379:H1379"/>
    <mergeCell ref="F1380:H1380"/>
    <mergeCell ref="F1381:H1381"/>
    <mergeCell ref="F1382:H1382"/>
    <mergeCell ref="F1383:H1383"/>
    <mergeCell ref="V1389:V1400"/>
    <mergeCell ref="F1390:H1390"/>
    <mergeCell ref="F1391:H1391"/>
    <mergeCell ref="F1392:H1392"/>
    <mergeCell ref="F1393:H1393"/>
    <mergeCell ref="F1394:H1394"/>
    <mergeCell ref="F1384:H1384"/>
    <mergeCell ref="V3485:V3858"/>
    <mergeCell ref="V3859:V4232"/>
    <mergeCell ref="V1403:AH1403"/>
    <mergeCell ref="V2362:V2547"/>
    <mergeCell ref="V2175:V2361"/>
    <mergeCell ref="V1988:V2174"/>
    <mergeCell ref="P1801:R1801"/>
    <mergeCell ref="V1801:V1987"/>
    <mergeCell ref="F1385:H1385"/>
    <mergeCell ref="F1386:H1386"/>
    <mergeCell ref="F1387:H1387"/>
    <mergeCell ref="F1388:H1388"/>
    <mergeCell ref="D2549:D2735"/>
    <mergeCell ref="E2549:E2735"/>
    <mergeCell ref="V2549:V2735"/>
    <mergeCell ref="P1818:R1818"/>
    <mergeCell ref="D3297:D3483"/>
    <mergeCell ref="E3297:E3483"/>
    <mergeCell ref="V3297:V3483"/>
    <mergeCell ref="D3110:D3296"/>
    <mergeCell ref="E3110:E3296"/>
    <mergeCell ref="V3110:V3296"/>
    <mergeCell ref="D2923:D3109"/>
    <mergeCell ref="E2923:E3109"/>
    <mergeCell ref="V2923:V3109"/>
    <mergeCell ref="D2736:D2922"/>
    <mergeCell ref="E2736:E2922"/>
    <mergeCell ref="V2736:V2922"/>
    <mergeCell ref="D2362:D2548"/>
    <mergeCell ref="E2362:E2548"/>
    <mergeCell ref="D2175:D2361"/>
    <mergeCell ref="E2175:E2361"/>
    <mergeCell ref="D1988:D2174"/>
    <mergeCell ref="E1988:E2174"/>
    <mergeCell ref="D1801:D1987"/>
    <mergeCell ref="E1801:E1987"/>
    <mergeCell ref="D275:D346"/>
    <mergeCell ref="D347:D418"/>
    <mergeCell ref="E275:E346"/>
    <mergeCell ref="E636:E707"/>
    <mergeCell ref="E491:E562"/>
    <mergeCell ref="E563:E634"/>
    <mergeCell ref="D563:D634"/>
    <mergeCell ref="E3859:E4232"/>
    <mergeCell ref="D3859:D4232"/>
    <mergeCell ref="D3485:D3858"/>
    <mergeCell ref="E3485:E3858"/>
    <mergeCell ref="D1358:D1363"/>
    <mergeCell ref="E1358:E1363"/>
    <mergeCell ref="D1364:D1369"/>
    <mergeCell ref="E1364:E1369"/>
    <mergeCell ref="D1334:D1339"/>
    <mergeCell ref="E1334:E1339"/>
    <mergeCell ref="D1328:D1333"/>
    <mergeCell ref="E1328:E1333"/>
    <mergeCell ref="D1024:D1044"/>
    <mergeCell ref="E1024:E1044"/>
    <mergeCell ref="D940:D960"/>
    <mergeCell ref="E940:E960"/>
    <mergeCell ref="E1255:E1260"/>
    <mergeCell ref="D1255:D1260"/>
    <mergeCell ref="E1249:E1254"/>
    <mergeCell ref="D1249:D1254"/>
    <mergeCell ref="E1243:E1248"/>
    <mergeCell ref="D1243:D1248"/>
    <mergeCell ref="D491:D562"/>
    <mergeCell ref="E347:E418"/>
    <mergeCell ref="E419:E490"/>
    <mergeCell ref="D419:D490"/>
    <mergeCell ref="E1152:E1185"/>
    <mergeCell ref="D708:D779"/>
    <mergeCell ref="E708:E779"/>
    <mergeCell ref="D636:D707"/>
    <mergeCell ref="D1045:D1065"/>
    <mergeCell ref="E1045:E1065"/>
    <mergeCell ref="D1118:D1151"/>
    <mergeCell ref="E1118:E1151"/>
    <mergeCell ref="D1066:D1116"/>
    <mergeCell ref="E1066:E1116"/>
    <mergeCell ref="D1003:D1023"/>
    <mergeCell ref="E1003:E1023"/>
    <mergeCell ref="D961:D981"/>
    <mergeCell ref="E961:E981"/>
    <mergeCell ref="D982:D1002"/>
    <mergeCell ref="F1228:H1228"/>
    <mergeCell ref="E1237:E1242"/>
    <mergeCell ref="D1237:D1242"/>
    <mergeCell ref="E1231:E1236"/>
    <mergeCell ref="D1231:D1236"/>
    <mergeCell ref="E1225:E1230"/>
    <mergeCell ref="D1225:D1230"/>
    <mergeCell ref="F1240:H1240"/>
    <mergeCell ref="F1241:H1241"/>
    <mergeCell ref="F1242:H1242"/>
    <mergeCell ref="F1237:H1237"/>
    <mergeCell ref="F1238:H1238"/>
    <mergeCell ref="F1239:H1239"/>
    <mergeCell ref="F1232:H1232"/>
    <mergeCell ref="F1233:H1233"/>
    <mergeCell ref="F1234:H1234"/>
    <mergeCell ref="F1235:H1235"/>
    <mergeCell ref="F1236:H1236"/>
    <mergeCell ref="C19:L20"/>
    <mergeCell ref="F1376:H1376"/>
    <mergeCell ref="E1279:E1284"/>
    <mergeCell ref="D1279:D1284"/>
    <mergeCell ref="E1273:E1278"/>
    <mergeCell ref="D1273:D1278"/>
    <mergeCell ref="E1267:E1272"/>
    <mergeCell ref="D1267:D1272"/>
    <mergeCell ref="E1261:E1266"/>
    <mergeCell ref="D1261:D1266"/>
    <mergeCell ref="E1285:E1290"/>
    <mergeCell ref="D1285:D1290"/>
    <mergeCell ref="F1331:H1331"/>
    <mergeCell ref="F1349:H1349"/>
    <mergeCell ref="F1356:H1356"/>
    <mergeCell ref="F1362:H1362"/>
    <mergeCell ref="F1368:H1368"/>
    <mergeCell ref="F1374:H1374"/>
    <mergeCell ref="D1370:D1375"/>
    <mergeCell ref="E1370:E1375"/>
    <mergeCell ref="F1229:H1229"/>
    <mergeCell ref="F1230:H1230"/>
    <mergeCell ref="F1231:H1231"/>
    <mergeCell ref="D1152:D1185"/>
    <mergeCell ref="L491:L493"/>
    <mergeCell ref="L494:L495"/>
    <mergeCell ref="L496:L497"/>
    <mergeCell ref="L500:L501"/>
    <mergeCell ref="L503:L504"/>
    <mergeCell ref="L509:L510"/>
    <mergeCell ref="L512:L513"/>
    <mergeCell ref="L514:L515"/>
    <mergeCell ref="L518:L519"/>
    <mergeCell ref="L521:L522"/>
    <mergeCell ref="L527:L528"/>
    <mergeCell ref="L530:L531"/>
    <mergeCell ref="L536:L537"/>
    <mergeCell ref="L545:L546"/>
    <mergeCell ref="L548:L549"/>
    <mergeCell ref="L554:L555"/>
    <mergeCell ref="V1377:V1388"/>
    <mergeCell ref="V1352:V1357"/>
    <mergeCell ref="V1334:V1339"/>
    <mergeCell ref="V1188:AH1188"/>
    <mergeCell ref="V1152:V1185"/>
    <mergeCell ref="V1237:V1242"/>
    <mergeCell ref="V1231:V1236"/>
    <mergeCell ref="L1066:L1082"/>
    <mergeCell ref="L1083:L1116"/>
    <mergeCell ref="V1118:V1151"/>
    <mergeCell ref="V1066:V1116"/>
    <mergeCell ref="V982:V1002"/>
    <mergeCell ref="L1003:L1009"/>
    <mergeCell ref="V1003:V1023"/>
    <mergeCell ref="V1024:V1044"/>
    <mergeCell ref="V1045:V1065"/>
    <mergeCell ref="V940:V960"/>
  </mergeCells>
  <conditionalFormatting sqref="AH7:AH18 AH805:AI806 AH808:AI808 AH811:AI812 AH815:AI816 AH821:AI824 AH833:AI836 AH827:AI828 AH1407:AH1778">
    <cfRule type="cellIs" dxfId="327" priority="45" operator="lessThan">
      <formula>-0.1</formula>
    </cfRule>
    <cfRule type="cellIs" dxfId="326" priority="46" operator="greaterThan">
      <formula>0.1</formula>
    </cfRule>
  </conditionalFormatting>
  <conditionalFormatting sqref="AH119:AH153">
    <cfRule type="cellIs" dxfId="325" priority="43" operator="lessThan">
      <formula>-0.1</formula>
    </cfRule>
    <cfRule type="cellIs" dxfId="324" priority="44" operator="greaterThan">
      <formula>0.1</formula>
    </cfRule>
  </conditionalFormatting>
  <conditionalFormatting sqref="AH786:AI804 AH807:AI807 AH809:AI810 AH813:AI814 AH817:AI820 AH825:AI826 AH829:AI832">
    <cfRule type="cellIs" dxfId="323" priority="41" operator="lessThan">
      <formula>-0.1</formula>
    </cfRule>
    <cfRule type="cellIs" dxfId="322" priority="42" operator="greaterThan">
      <formula>0.1</formula>
    </cfRule>
  </conditionalFormatting>
  <conditionalFormatting sqref="AH1296:AI1307">
    <cfRule type="cellIs" dxfId="321" priority="39" operator="lessThan">
      <formula>-0.1</formula>
    </cfRule>
    <cfRule type="cellIs" dxfId="320" priority="40" operator="greaterThan">
      <formula>0.1</formula>
    </cfRule>
  </conditionalFormatting>
  <conditionalFormatting sqref="AH154">
    <cfRule type="cellIs" dxfId="319" priority="37" operator="lessThan">
      <formula>-0.1</formula>
    </cfRule>
    <cfRule type="cellIs" dxfId="318" priority="38" operator="greaterThan">
      <formula>0.1</formula>
    </cfRule>
  </conditionalFormatting>
  <conditionalFormatting sqref="B275:B310 B347:B382 B419:B454 B491:B526 B563:B598 B636:B671 B708:B743 B191:B238 B780:B782 B1780:B3483 B3485:B1048576 B1:B17 B22:B153 B784:B1778">
    <cfRule type="cellIs" dxfId="317" priority="36" operator="equal">
      <formula>"x"</formula>
    </cfRule>
  </conditionalFormatting>
  <conditionalFormatting sqref="AH1779:AH1780">
    <cfRule type="cellIs" dxfId="316" priority="34" operator="lessThan">
      <formula>-0.1</formula>
    </cfRule>
    <cfRule type="cellIs" dxfId="315" priority="35" operator="greaterThan">
      <formula>0.1</formula>
    </cfRule>
  </conditionalFormatting>
  <conditionalFormatting sqref="Y2175:Y2361">
    <cfRule type="cellIs" dxfId="314" priority="32" operator="equal">
      <formula>5.44</formula>
    </cfRule>
  </conditionalFormatting>
  <conditionalFormatting sqref="B239:B274">
    <cfRule type="cellIs" dxfId="313" priority="18" operator="equal">
      <formula>"x"</formula>
    </cfRule>
  </conditionalFormatting>
  <conditionalFormatting sqref="B311:B346">
    <cfRule type="cellIs" dxfId="312" priority="17" operator="equal">
      <formula>"x"</formula>
    </cfRule>
  </conditionalFormatting>
  <conditionalFormatting sqref="B383:B418">
    <cfRule type="cellIs" dxfId="311" priority="16" operator="equal">
      <formula>"x"</formula>
    </cfRule>
  </conditionalFormatting>
  <conditionalFormatting sqref="B455:B490">
    <cfRule type="cellIs" dxfId="310" priority="15" operator="equal">
      <formula>"x"</formula>
    </cfRule>
  </conditionalFormatting>
  <conditionalFormatting sqref="B527:B562">
    <cfRule type="cellIs" dxfId="309" priority="14" operator="equal">
      <formula>"x"</formula>
    </cfRule>
  </conditionalFormatting>
  <conditionalFormatting sqref="B599:B635">
    <cfRule type="cellIs" dxfId="308" priority="13" operator="equal">
      <formula>"x"</formula>
    </cfRule>
  </conditionalFormatting>
  <conditionalFormatting sqref="B672:B707">
    <cfRule type="cellIs" dxfId="307" priority="12" operator="equal">
      <formula>"x"</formula>
    </cfRule>
  </conditionalFormatting>
  <conditionalFormatting sqref="B744:B779">
    <cfRule type="cellIs" dxfId="306" priority="11" operator="equal">
      <formula>"x"</formula>
    </cfRule>
  </conditionalFormatting>
  <conditionalFormatting sqref="AH155:AH189">
    <cfRule type="cellIs" dxfId="305" priority="9" operator="lessThan">
      <formula>-0.1</formula>
    </cfRule>
    <cfRule type="cellIs" dxfId="304" priority="10" operator="greaterThan">
      <formula>0.1</formula>
    </cfRule>
  </conditionalFormatting>
  <conditionalFormatting sqref="AH190">
    <cfRule type="cellIs" dxfId="303" priority="7" operator="lessThan">
      <formula>-0.1</formula>
    </cfRule>
    <cfRule type="cellIs" dxfId="302" priority="8" operator="greaterThan">
      <formula>0.1</formula>
    </cfRule>
  </conditionalFormatting>
  <conditionalFormatting sqref="B160:B190">
    <cfRule type="cellIs" dxfId="301" priority="6" operator="equal">
      <formula>"x"</formula>
    </cfRule>
  </conditionalFormatting>
  <conditionalFormatting sqref="Z2175:AA2361">
    <cfRule type="cellIs" dxfId="300" priority="5" operator="equal">
      <formula>5.44</formula>
    </cfRule>
  </conditionalFormatting>
  <conditionalFormatting sqref="AA1376">
    <cfRule type="cellIs" dxfId="299" priority="4" operator="notEqual">
      <formula>Z1376</formula>
    </cfRule>
  </conditionalFormatting>
  <conditionalFormatting sqref="B3484">
    <cfRule type="cellIs" dxfId="298" priority="3" operator="equal">
      <formula>"x"</formula>
    </cfRule>
  </conditionalFormatting>
  <conditionalFormatting sqref="B154:B159">
    <cfRule type="cellIs" dxfId="297" priority="2" operator="equal">
      <formula>"x"</formula>
    </cfRule>
  </conditionalFormatting>
  <conditionalFormatting sqref="B783">
    <cfRule type="cellIs" dxfId="296" priority="1" operator="equal">
      <formula>"x"</formula>
    </cfRule>
  </conditionalFormatting>
  <hyperlinks>
    <hyperlink ref="R103" r:id="rId1"/>
  </hyperlinks>
  <pageMargins left="0.7" right="0.7" top="0.75" bottom="0.75" header="0.3" footer="0.3"/>
  <pageSetup scale="14" fitToHeight="0" orientation="landscape" r:id="rId2"/>
  <rowBreaks count="3" manualBreakCount="3">
    <brk id="781" max="36" man="1"/>
    <brk id="1402" max="36" man="1"/>
    <brk id="4233"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424"/>
  <sheetViews>
    <sheetView zoomScale="70" zoomScaleNormal="70" workbookViewId="0">
      <selection sqref="A1:O1"/>
    </sheetView>
  </sheetViews>
  <sheetFormatPr defaultColWidth="9.140625" defaultRowHeight="15" outlineLevelRow="1" x14ac:dyDescent="0.25"/>
  <cols>
    <col min="1" max="1" width="4.28515625" style="249" customWidth="1"/>
    <col min="2" max="2" width="9.140625" style="249"/>
    <col min="3" max="3" width="20.5703125" style="903" customWidth="1"/>
    <col min="4" max="4" width="18" style="247" customWidth="1"/>
    <col min="5" max="5" width="81.5703125" style="247" customWidth="1"/>
    <col min="6" max="6" width="16.7109375" style="249" customWidth="1"/>
    <col min="7" max="7" width="20.28515625" style="249" customWidth="1"/>
    <col min="8" max="8" width="19" style="249" customWidth="1"/>
    <col min="9" max="9" width="17.28515625" style="249" customWidth="1"/>
    <col min="10" max="10" width="16.28515625" style="249" customWidth="1"/>
    <col min="11" max="11" width="12.28515625" style="249" customWidth="1"/>
    <col min="12" max="12" width="15.42578125" style="249" customWidth="1"/>
    <col min="13" max="13" width="14.42578125" style="249" customWidth="1"/>
    <col min="14" max="14" width="13.7109375" style="249" customWidth="1"/>
    <col min="15" max="15" width="11" style="249" customWidth="1"/>
    <col min="16" max="16" width="13.7109375" style="249" customWidth="1"/>
    <col min="17" max="17" width="9.42578125" style="249" customWidth="1"/>
    <col min="18" max="18" width="17.42578125" style="249" customWidth="1"/>
    <col min="19" max="19" width="9.28515625" style="249" customWidth="1"/>
    <col min="20" max="20" width="9.140625" style="249" customWidth="1"/>
    <col min="21" max="21" width="22.85546875" style="249" customWidth="1"/>
    <col min="22" max="22" width="32.140625" style="224" customWidth="1"/>
    <col min="23" max="23" width="13.5703125" style="224" customWidth="1"/>
    <col min="24" max="24" width="17" style="224" customWidth="1"/>
    <col min="25" max="25" width="19.5703125" style="616" customWidth="1"/>
    <col min="26" max="26" width="15.85546875" style="224" bestFit="1" customWidth="1"/>
    <col min="27" max="27" width="13.42578125" style="224" customWidth="1"/>
    <col min="28" max="28" width="18" style="224" bestFit="1" customWidth="1"/>
    <col min="29" max="29" width="17.140625" style="224" bestFit="1" customWidth="1"/>
    <col min="30" max="33" width="13.42578125" style="224" customWidth="1"/>
    <col min="34" max="34" width="9.140625" style="224" customWidth="1"/>
    <col min="35" max="35" width="13.5703125" style="224" customWidth="1"/>
    <col min="36" max="36" width="19.42578125" style="224" customWidth="1"/>
    <col min="37" max="41" width="17.7109375" style="224" bestFit="1" customWidth="1"/>
    <col min="42" max="45" width="13.5703125" style="224" customWidth="1"/>
    <col min="46" max="46" width="9.140625" style="224" customWidth="1"/>
    <col min="47" max="47" width="16.140625" style="224" bestFit="1" customWidth="1"/>
    <col min="48" max="48" width="16.7109375" style="224" bestFit="1" customWidth="1"/>
    <col min="49" max="53" width="9.140625" style="224" customWidth="1"/>
    <col min="54" max="54" width="15" style="874" customWidth="1"/>
    <col min="55" max="55" width="30.28515625" style="224" customWidth="1"/>
    <col min="56" max="56" width="16.5703125" style="224" customWidth="1"/>
    <col min="57" max="57" width="16.5703125" style="224" bestFit="1" customWidth="1"/>
    <col min="58" max="58" width="9.140625" style="224"/>
    <col min="59" max="59" width="14.42578125" style="224" bestFit="1" customWidth="1"/>
    <col min="60" max="61" width="16.7109375" style="224" bestFit="1" customWidth="1"/>
    <col min="62" max="62" width="15.42578125" style="224" bestFit="1" customWidth="1"/>
    <col min="63" max="63" width="14.42578125" style="224" bestFit="1" customWidth="1"/>
    <col min="64" max="64" width="16.85546875" style="224" bestFit="1" customWidth="1"/>
    <col min="65" max="69" width="14.42578125" style="224" bestFit="1" customWidth="1"/>
    <col min="70" max="16384" width="9.140625" style="224"/>
  </cols>
  <sheetData>
    <row r="1" spans="1:69" s="23" customFormat="1" ht="18.75" x14ac:dyDescent="0.3">
      <c r="A1" s="3659" t="s">
        <v>1519</v>
      </c>
      <c r="B1" s="3846"/>
      <c r="C1" s="3846"/>
      <c r="D1" s="3846"/>
      <c r="E1" s="3846"/>
      <c r="F1" s="3846"/>
      <c r="G1" s="3846"/>
      <c r="H1" s="3846"/>
      <c r="I1" s="3846"/>
      <c r="J1" s="3846"/>
      <c r="K1" s="3846"/>
      <c r="L1" s="3846"/>
      <c r="M1" s="3846"/>
      <c r="N1" s="3846"/>
      <c r="O1" s="3846"/>
      <c r="P1" s="3661"/>
      <c r="Q1" s="4048"/>
      <c r="R1" s="4048"/>
      <c r="S1" s="2906"/>
      <c r="T1" s="1947"/>
      <c r="U1" s="1947"/>
      <c r="V1" s="30"/>
      <c r="W1" s="31"/>
      <c r="X1" s="31"/>
      <c r="Y1" s="870"/>
      <c r="Z1" s="32"/>
      <c r="AA1" s="32"/>
      <c r="AB1" s="32"/>
      <c r="AC1" s="32"/>
      <c r="AD1" s="32"/>
      <c r="AE1" s="32"/>
      <c r="AF1" s="32"/>
      <c r="AG1" s="32"/>
      <c r="AH1" s="32"/>
      <c r="AI1" s="1913"/>
      <c r="AJ1" s="1913"/>
      <c r="AK1" s="1913"/>
      <c r="AL1" s="1913"/>
      <c r="AM1" s="1913"/>
      <c r="AN1" s="1913"/>
      <c r="AO1" s="1913"/>
      <c r="AP1" s="1913"/>
      <c r="AQ1" s="1913"/>
      <c r="AR1" s="1913"/>
      <c r="AS1" s="1913"/>
      <c r="AT1" s="1913"/>
      <c r="AU1" s="1913"/>
      <c r="AV1" s="1913"/>
      <c r="AW1" s="1913"/>
      <c r="AX1" s="1913"/>
      <c r="AY1" s="1913"/>
      <c r="AZ1" s="1913"/>
      <c r="BA1" s="1913"/>
      <c r="BB1" s="1914"/>
      <c r="BC1" s="1913"/>
      <c r="BD1" s="1913"/>
      <c r="BE1" s="1913"/>
      <c r="BF1" s="1913"/>
      <c r="BG1" s="1913"/>
      <c r="BH1" s="1913"/>
      <c r="BI1" s="1913"/>
      <c r="BJ1" s="1913"/>
      <c r="BK1" s="1913"/>
      <c r="BL1" s="1913"/>
      <c r="BM1" s="1913"/>
      <c r="BN1" s="1913"/>
      <c r="BO1" s="1913"/>
      <c r="BP1" s="1913"/>
      <c r="BQ1" s="1913"/>
    </row>
    <row r="2" spans="1:69" s="23" customFormat="1" ht="30" hidden="1" customHeight="1" outlineLevel="1" x14ac:dyDescent="0.35">
      <c r="A2" s="1947"/>
      <c r="B2" s="1276"/>
      <c r="C2" s="143"/>
      <c r="D2" s="3663" t="s">
        <v>2251</v>
      </c>
      <c r="E2" s="3664"/>
      <c r="F2" s="3665"/>
      <c r="G2" s="3665"/>
      <c r="H2" s="3665"/>
      <c r="I2" s="3665"/>
      <c r="J2" s="3665"/>
      <c r="K2" s="871"/>
      <c r="L2" s="871"/>
      <c r="M2" s="1947"/>
      <c r="N2" s="1947"/>
      <c r="O2" s="1947"/>
      <c r="P2" s="1947"/>
      <c r="Q2" s="1947"/>
      <c r="R2" s="1947"/>
      <c r="S2" s="1947"/>
      <c r="T2" s="1947"/>
      <c r="U2" s="1947"/>
      <c r="V2" s="1913"/>
      <c r="W2" s="1913"/>
      <c r="X2" s="1913"/>
      <c r="Y2" s="67"/>
      <c r="Z2" s="1913"/>
      <c r="AA2" s="1913"/>
      <c r="AB2" s="1913"/>
      <c r="AC2" s="1913"/>
      <c r="AD2" s="1913"/>
      <c r="AE2" s="1913"/>
      <c r="AF2" s="1913"/>
      <c r="AG2" s="1913"/>
      <c r="AH2" s="1913"/>
      <c r="AI2" s="1913"/>
      <c r="AJ2" s="1913"/>
      <c r="AK2" s="1913"/>
      <c r="AL2" s="1913"/>
      <c r="AM2" s="1913"/>
      <c r="AN2" s="1913"/>
      <c r="AO2" s="1913"/>
      <c r="AP2" s="1913"/>
      <c r="AQ2" s="1913"/>
      <c r="AR2" s="1913"/>
      <c r="AS2" s="1913"/>
      <c r="AT2" s="1913"/>
      <c r="AU2" s="1913"/>
      <c r="AV2" s="1913"/>
      <c r="AW2" s="1913"/>
      <c r="AX2" s="1913"/>
      <c r="AY2" s="1913"/>
      <c r="AZ2" s="1913"/>
      <c r="BA2" s="1913"/>
      <c r="BB2" s="1914"/>
      <c r="BC2" s="1913"/>
      <c r="BD2" s="1913"/>
      <c r="BE2" s="1913"/>
      <c r="BF2" s="1913"/>
      <c r="BG2" s="1913"/>
      <c r="BH2" s="1913"/>
      <c r="BI2" s="1913"/>
      <c r="BJ2" s="1913"/>
      <c r="BK2" s="1913"/>
      <c r="BL2" s="1913"/>
      <c r="BM2" s="1913"/>
      <c r="BN2" s="1913"/>
      <c r="BO2" s="1913"/>
      <c r="BP2" s="1913"/>
      <c r="BQ2" s="1913"/>
    </row>
    <row r="3" spans="1:69" s="26" customFormat="1" ht="33.75" customHeight="1" collapsed="1" x14ac:dyDescent="0.25">
      <c r="A3" s="872"/>
      <c r="B3" s="872"/>
      <c r="C3" s="144"/>
      <c r="D3" s="145"/>
      <c r="E3" s="145"/>
      <c r="F3" s="144"/>
      <c r="G3" s="144"/>
      <c r="H3" s="144"/>
      <c r="I3" s="144"/>
      <c r="J3" s="144"/>
      <c r="K3" s="872"/>
      <c r="L3" s="872"/>
      <c r="M3" s="872"/>
      <c r="N3" s="872"/>
      <c r="O3" s="872"/>
      <c r="P3" s="872"/>
      <c r="Q3" s="872"/>
      <c r="R3" s="872"/>
      <c r="S3" s="872"/>
      <c r="T3" s="872"/>
      <c r="U3" s="872"/>
      <c r="V3" s="1915"/>
      <c r="W3" s="1915"/>
      <c r="X3" s="1915"/>
      <c r="Y3" s="873"/>
      <c r="Z3" s="1915"/>
      <c r="AA3" s="1915"/>
      <c r="AB3" s="1915"/>
      <c r="AC3" s="1915"/>
      <c r="AD3" s="1915"/>
      <c r="AE3" s="1915"/>
      <c r="AF3" s="1915"/>
      <c r="AG3" s="1915"/>
      <c r="AH3" s="1915"/>
      <c r="AI3" s="1915"/>
      <c r="AJ3" s="1915"/>
      <c r="AK3" s="1915"/>
      <c r="AL3" s="1915"/>
      <c r="AM3" s="1915"/>
      <c r="AN3" s="1915"/>
      <c r="AO3" s="1915"/>
      <c r="AP3" s="1915"/>
      <c r="AQ3" s="1915"/>
      <c r="AR3" s="1915"/>
      <c r="AS3" s="1915"/>
      <c r="AT3" s="1915"/>
      <c r="AU3" s="1915"/>
      <c r="AV3" s="1915"/>
      <c r="AW3" s="1915"/>
      <c r="AX3" s="1915"/>
      <c r="AY3" s="1915"/>
      <c r="AZ3" s="1915"/>
      <c r="BA3" s="1915"/>
      <c r="BB3" s="27"/>
      <c r="BC3" s="1915"/>
      <c r="BD3" s="1915"/>
      <c r="BE3" s="1915"/>
      <c r="BF3" s="1915"/>
      <c r="BG3" s="1915"/>
      <c r="BH3" s="1915"/>
      <c r="BI3" s="1915"/>
      <c r="BJ3" s="1915"/>
      <c r="BK3" s="1915"/>
      <c r="BL3" s="1915"/>
      <c r="BM3" s="1915"/>
      <c r="BN3" s="1915"/>
      <c r="BO3" s="1915"/>
      <c r="BP3" s="1915"/>
      <c r="BQ3" s="1915"/>
    </row>
    <row r="4" spans="1:69" x14ac:dyDescent="0.25">
      <c r="B4" s="4255" t="s">
        <v>1520</v>
      </c>
      <c r="C4" s="4255"/>
      <c r="D4" s="4255"/>
      <c r="E4" s="4255"/>
      <c r="F4" s="4255"/>
      <c r="G4" s="4255"/>
      <c r="H4" s="4255"/>
      <c r="I4" s="4255"/>
      <c r="J4" s="4255"/>
      <c r="K4" s="4255"/>
      <c r="L4" s="4255"/>
      <c r="M4" s="4255"/>
      <c r="N4" s="3682"/>
      <c r="O4" s="3682"/>
      <c r="P4" s="3682"/>
      <c r="Q4" s="3682"/>
      <c r="R4" s="3682"/>
      <c r="V4" s="3653" t="str">
        <f>B4</f>
        <v>AC Tune-up</v>
      </c>
      <c r="W4" s="3654"/>
      <c r="X4" s="3654"/>
      <c r="Y4" s="3654"/>
      <c r="Z4" s="3654"/>
      <c r="AA4" s="3654"/>
      <c r="AB4" s="3654"/>
      <c r="AC4" s="3655"/>
      <c r="AD4" s="3655"/>
      <c r="AE4" s="3655"/>
      <c r="AF4" s="3655"/>
      <c r="AG4" s="3655"/>
      <c r="AH4" s="3655"/>
      <c r="AI4" s="3656"/>
    </row>
    <row r="5" spans="1:69" x14ac:dyDescent="0.25">
      <c r="B5" s="1229"/>
      <c r="C5" s="225"/>
      <c r="D5" s="329" t="s">
        <v>4279</v>
      </c>
      <c r="E5" s="419"/>
      <c r="F5" s="226"/>
      <c r="G5" s="226"/>
      <c r="H5" s="226"/>
      <c r="I5" s="226"/>
      <c r="J5" s="226"/>
      <c r="K5" s="226"/>
      <c r="L5" s="1434"/>
    </row>
    <row r="6" spans="1:69" ht="30" x14ac:dyDescent="0.25">
      <c r="B6" s="1229"/>
      <c r="C6" s="2909" t="s">
        <v>27</v>
      </c>
      <c r="D6" s="2909" t="s">
        <v>174</v>
      </c>
      <c r="E6" s="2909" t="s">
        <v>29</v>
      </c>
      <c r="F6" s="2909" t="s">
        <v>30</v>
      </c>
      <c r="G6" s="2909" t="s">
        <v>175</v>
      </c>
      <c r="H6" s="2909" t="s">
        <v>176</v>
      </c>
      <c r="I6" s="2909" t="s">
        <v>31</v>
      </c>
      <c r="J6" s="2955" t="s">
        <v>180</v>
      </c>
      <c r="K6" s="2909" t="s">
        <v>169</v>
      </c>
      <c r="L6" s="2909" t="s">
        <v>43</v>
      </c>
      <c r="V6" s="1918" t="s">
        <v>44</v>
      </c>
      <c r="W6" s="1919">
        <v>43252</v>
      </c>
      <c r="X6" s="1919">
        <v>43465</v>
      </c>
      <c r="Y6" s="360">
        <v>43800</v>
      </c>
      <c r="Z6" s="1919">
        <v>43862</v>
      </c>
      <c r="AA6" s="1919">
        <v>44013</v>
      </c>
      <c r="AB6" s="1919">
        <v>44166</v>
      </c>
      <c r="AC6" s="1919">
        <v>44531</v>
      </c>
      <c r="AD6" s="1919" t="s">
        <v>45</v>
      </c>
      <c r="AE6" s="1919" t="s">
        <v>45</v>
      </c>
      <c r="AF6" s="1919" t="s">
        <v>45</v>
      </c>
      <c r="AG6" s="1919" t="s">
        <v>45</v>
      </c>
      <c r="BB6" s="1920" t="s">
        <v>46</v>
      </c>
      <c r="BC6" s="49" t="s">
        <v>47</v>
      </c>
      <c r="BD6" s="576" t="s">
        <v>48</v>
      </c>
      <c r="BE6" s="50" t="s">
        <v>49</v>
      </c>
    </row>
    <row r="7" spans="1:69" s="875" customFormat="1" x14ac:dyDescent="0.25">
      <c r="A7" s="249"/>
      <c r="B7" s="1229"/>
      <c r="C7" s="1201" t="s">
        <v>1524</v>
      </c>
      <c r="D7" s="1542" t="s">
        <v>1521</v>
      </c>
      <c r="E7" s="204" t="s">
        <v>1525</v>
      </c>
      <c r="F7" s="1589">
        <f>ROUND(($G$28*$G$30*(1/$G$32-1/$G$37)/$G$42),2)</f>
        <v>140.66999999999999</v>
      </c>
      <c r="G7" s="1542" t="s">
        <v>257</v>
      </c>
      <c r="H7" s="155">
        <f>VLOOKUP(G7,'CP FACTORS'!$A$3:$B$38, 2, FALSE)</f>
        <v>9.4741810000000004E-4</v>
      </c>
      <c r="I7" s="1520">
        <f>ROUND(F7*H7,6)</f>
        <v>0.133273</v>
      </c>
      <c r="J7" s="877">
        <f t="shared" ref="J7:J18" si="0">$G$43</f>
        <v>2</v>
      </c>
      <c r="K7" s="878">
        <f>G44</f>
        <v>70</v>
      </c>
      <c r="L7" s="2642" t="s">
        <v>184</v>
      </c>
      <c r="M7" s="249"/>
      <c r="N7" s="249"/>
      <c r="O7" s="249"/>
      <c r="P7" s="229"/>
      <c r="Q7" s="229"/>
      <c r="R7" s="1427"/>
      <c r="S7" s="249"/>
      <c r="T7" s="249"/>
      <c r="U7" s="249"/>
      <c r="V7" s="160" t="s">
        <v>30</v>
      </c>
      <c r="W7" s="161">
        <v>142.50980392156862</v>
      </c>
      <c r="X7" s="879">
        <v>142.50980392156862</v>
      </c>
      <c r="Y7" s="880">
        <v>142.51</v>
      </c>
      <c r="Z7" s="880">
        <v>142.51</v>
      </c>
      <c r="AA7" s="880">
        <v>142.51</v>
      </c>
      <c r="AB7" s="880">
        <v>142.51</v>
      </c>
      <c r="AC7" s="880">
        <f>F7</f>
        <v>140.66999999999999</v>
      </c>
      <c r="AD7" s="160"/>
      <c r="AE7" s="160"/>
      <c r="AF7" s="160"/>
      <c r="AG7" s="160"/>
      <c r="AK7" s="881"/>
      <c r="BB7" s="1927">
        <f>(BD7)/(BE7)</f>
        <v>0.36434048955583126</v>
      </c>
      <c r="BC7" s="3135" t="str">
        <f t="shared" ref="BC7:BC18" si="1">CONCATENATE(G7," ",J7," Year EUL")</f>
        <v>Cooling RES 2 Year EUL</v>
      </c>
      <c r="BD7" s="111">
        <f>(INDEX('Avoided Cost Benefits'!$C$4:$C$857,MATCH(BC7,'Avoided Cost Benefits'!$A$4:$A$857,0)))*F7</f>
        <v>24.071575525161101</v>
      </c>
      <c r="BE7" s="1928">
        <f>K7/(1.0595^(2020-2019))</f>
        <v>66.068900424728639</v>
      </c>
    </row>
    <row r="8" spans="1:69" s="875" customFormat="1" x14ac:dyDescent="0.25">
      <c r="A8" s="249"/>
      <c r="B8" s="1229"/>
      <c r="C8" s="1201" t="s">
        <v>1526</v>
      </c>
      <c r="D8" s="1542" t="s">
        <v>1522</v>
      </c>
      <c r="E8" s="204" t="s">
        <v>1527</v>
      </c>
      <c r="F8" s="1589">
        <f>ROUND(($G$28*$G$31*(1/$G$32-1/$G$37)/$G$42),2)</f>
        <v>91.43</v>
      </c>
      <c r="G8" s="1542" t="s">
        <v>257</v>
      </c>
      <c r="H8" s="155">
        <f>VLOOKUP(G8,'CP FACTORS'!$A$3:$B$38, 2, FALSE)</f>
        <v>9.4741810000000004E-4</v>
      </c>
      <c r="I8" s="1520">
        <f t="shared" ref="I8:I18" si="2">ROUND(F8*H8,6)</f>
        <v>8.6622000000000005E-2</v>
      </c>
      <c r="J8" s="877">
        <f t="shared" si="0"/>
        <v>2</v>
      </c>
      <c r="K8" s="878">
        <f>G45</f>
        <v>70</v>
      </c>
      <c r="L8" s="2642" t="s">
        <v>184</v>
      </c>
      <c r="M8" s="249"/>
      <c r="N8" s="249"/>
      <c r="O8" s="249"/>
      <c r="P8" s="249"/>
      <c r="Q8" s="249"/>
      <c r="R8" s="1427"/>
      <c r="S8" s="249"/>
      <c r="T8" s="249"/>
      <c r="U8" s="249"/>
      <c r="V8" s="160" t="s">
        <v>30</v>
      </c>
      <c r="W8" s="161">
        <v>92.631372549019588</v>
      </c>
      <c r="X8" s="879">
        <v>92.631372549019588</v>
      </c>
      <c r="Y8" s="880">
        <v>92.63</v>
      </c>
      <c r="Z8" s="880">
        <v>92.63</v>
      </c>
      <c r="AA8" s="880">
        <v>92.63</v>
      </c>
      <c r="AB8" s="880">
        <v>92.63</v>
      </c>
      <c r="AC8" s="880">
        <f t="shared" ref="AC8:AC21" si="3">F8</f>
        <v>91.43</v>
      </c>
      <c r="AD8" s="160"/>
      <c r="AE8" s="160"/>
      <c r="AF8" s="160"/>
      <c r="AG8" s="160"/>
      <c r="AK8" s="881"/>
      <c r="BB8" s="52">
        <f t="shared" ref="BB8:BB18" si="4">(BD8)/(BE8)</f>
        <v>0.23680707300838599</v>
      </c>
      <c r="BC8" s="1930" t="str">
        <f t="shared" si="1"/>
        <v>Cooling RES 2 Year EUL</v>
      </c>
      <c r="BD8" s="114">
        <f>(INDEX('Avoided Cost Benefits'!$C$4:$C$857,MATCH(BC8,'Avoided Cost Benefits'!$A$4:$A$857,0)))*F8</f>
        <v>15.645582926462499</v>
      </c>
      <c r="BE8" s="1931">
        <f t="shared" ref="BE8:BE18" si="5">K8/(1.0595^(2020-2019))</f>
        <v>66.068900424728639</v>
      </c>
    </row>
    <row r="9" spans="1:69" s="875" customFormat="1" x14ac:dyDescent="0.25">
      <c r="A9" s="249"/>
      <c r="B9" s="1229"/>
      <c r="C9" s="1201" t="s">
        <v>1528</v>
      </c>
      <c r="D9" s="1542" t="s">
        <v>1523</v>
      </c>
      <c r="E9" s="3255" t="str">
        <f>CONCATENATE(E8,"_CompE")</f>
        <v>AC General Tune-Up (no charge or coil clean) MF_CompE</v>
      </c>
      <c r="F9" s="1589">
        <f>ROUND(($G$29*$G$31*(1/$G$32-1/$G$37)/$G$42),2)</f>
        <v>66.5</v>
      </c>
      <c r="G9" s="1542" t="s">
        <v>257</v>
      </c>
      <c r="H9" s="155">
        <f>VLOOKUP(G9,'CP FACTORS'!$A$3:$B$38, 2, FALSE)</f>
        <v>9.4741810000000004E-4</v>
      </c>
      <c r="I9" s="1520">
        <f t="shared" si="2"/>
        <v>6.3003000000000003E-2</v>
      </c>
      <c r="J9" s="877">
        <f t="shared" si="0"/>
        <v>2</v>
      </c>
      <c r="K9" s="878">
        <f>K8</f>
        <v>70</v>
      </c>
      <c r="L9" s="2642" t="s">
        <v>184</v>
      </c>
      <c r="M9" s="249"/>
      <c r="N9" s="249"/>
      <c r="O9" s="249"/>
      <c r="P9" s="249"/>
      <c r="Q9" s="249"/>
      <c r="R9" s="1427"/>
      <c r="S9" s="249"/>
      <c r="T9" s="249"/>
      <c r="U9" s="249"/>
      <c r="V9" s="160" t="s">
        <v>30</v>
      </c>
      <c r="W9" s="161"/>
      <c r="X9" s="879"/>
      <c r="Y9" s="883">
        <v>67.37</v>
      </c>
      <c r="Z9" s="880">
        <v>67.37</v>
      </c>
      <c r="AA9" s="880">
        <v>67.37</v>
      </c>
      <c r="AB9" s="880">
        <v>67.37</v>
      </c>
      <c r="AC9" s="880">
        <f t="shared" si="3"/>
        <v>66.5</v>
      </c>
      <c r="AD9" s="160"/>
      <c r="AE9" s="160"/>
      <c r="AF9" s="160"/>
      <c r="AG9" s="160"/>
      <c r="AK9" s="881"/>
      <c r="BB9" s="52">
        <f t="shared" si="4"/>
        <v>0.17223745329823545</v>
      </c>
      <c r="BC9" s="1930" t="str">
        <f t="shared" si="1"/>
        <v>Cooling RES 2 Year EUL</v>
      </c>
      <c r="BD9" s="114">
        <f>(INDEX('Avoided Cost Benefits'!$C$4:$C$857,MATCH(BC9,'Avoided Cost Benefits'!$A$4:$A$857,0)))*F9</f>
        <v>11.379539151369967</v>
      </c>
      <c r="BE9" s="1931">
        <f t="shared" si="5"/>
        <v>66.068900424728639</v>
      </c>
    </row>
    <row r="10" spans="1:69" s="875" customFormat="1" x14ac:dyDescent="0.25">
      <c r="A10" s="249"/>
      <c r="B10" s="1229"/>
      <c r="C10" s="1201" t="s">
        <v>1529</v>
      </c>
      <c r="D10" s="1542" t="s">
        <v>1521</v>
      </c>
      <c r="E10" s="204" t="s">
        <v>1530</v>
      </c>
      <c r="F10" s="1589">
        <f>ROUND(($G$28*$G$30*(1/$G$33-1/$G$38)/$G$42),2)</f>
        <v>586.71</v>
      </c>
      <c r="G10" s="1542" t="s">
        <v>257</v>
      </c>
      <c r="H10" s="155">
        <f>VLOOKUP(G10,'CP FACTORS'!$A$3:$B$38, 2, FALSE)</f>
        <v>9.4741810000000004E-4</v>
      </c>
      <c r="I10" s="1520">
        <f t="shared" si="2"/>
        <v>0.55586000000000002</v>
      </c>
      <c r="J10" s="877">
        <f t="shared" si="0"/>
        <v>2</v>
      </c>
      <c r="K10" s="878">
        <f>G46</f>
        <v>81</v>
      </c>
      <c r="L10" s="2642" t="s">
        <v>184</v>
      </c>
      <c r="M10" s="249"/>
      <c r="N10" s="249"/>
      <c r="O10" s="249"/>
      <c r="P10" s="249"/>
      <c r="Q10" s="249"/>
      <c r="R10" s="1427"/>
      <c r="S10" s="249"/>
      <c r="T10" s="249"/>
      <c r="U10" s="249"/>
      <c r="V10" s="160" t="s">
        <v>30</v>
      </c>
      <c r="W10" s="161">
        <v>594.39336108275074</v>
      </c>
      <c r="X10" s="879">
        <v>594.39336108275074</v>
      </c>
      <c r="Y10" s="880">
        <v>594.39</v>
      </c>
      <c r="Z10" s="880">
        <v>594.39</v>
      </c>
      <c r="AA10" s="880">
        <v>594.39</v>
      </c>
      <c r="AB10" s="880">
        <v>594.39</v>
      </c>
      <c r="AC10" s="880">
        <f t="shared" si="3"/>
        <v>586.71</v>
      </c>
      <c r="AD10" s="160"/>
      <c r="AE10" s="160"/>
      <c r="AF10" s="160"/>
      <c r="AG10" s="160"/>
      <c r="AK10" s="881"/>
      <c r="BB10" s="52">
        <f t="shared" si="4"/>
        <v>1.3132350386563707</v>
      </c>
      <c r="BC10" s="1930" t="str">
        <f t="shared" si="1"/>
        <v>Cooling RES 2 Year EUL</v>
      </c>
      <c r="BD10" s="114">
        <f>(INDEX('Avoided Cost Benefits'!$C$4:$C$857,MATCH(BC10,'Avoided Cost Benefits'!$A$4:$A$857,0)))*F10</f>
        <v>100.39833707519209</v>
      </c>
      <c r="BE10" s="1931">
        <f t="shared" si="5"/>
        <v>76.451156205757428</v>
      </c>
    </row>
    <row r="11" spans="1:69" s="875" customFormat="1" x14ac:dyDescent="0.25">
      <c r="A11" s="249"/>
      <c r="B11" s="1229"/>
      <c r="C11" s="1201" t="s">
        <v>1531</v>
      </c>
      <c r="D11" s="1542" t="s">
        <v>1522</v>
      </c>
      <c r="E11" s="204" t="s">
        <v>1532</v>
      </c>
      <c r="F11" s="1589">
        <f>ROUND(($G$28*$G$31*(1/$G$33-1/$G$38)/$G$42),2)</f>
        <v>381.36</v>
      </c>
      <c r="G11" s="1542" t="s">
        <v>257</v>
      </c>
      <c r="H11" s="155">
        <f>VLOOKUP(G11,'CP FACTORS'!$A$3:$B$38, 2, FALSE)</f>
        <v>9.4741810000000004E-4</v>
      </c>
      <c r="I11" s="1520">
        <f t="shared" si="2"/>
        <v>0.36130699999999999</v>
      </c>
      <c r="J11" s="877">
        <f t="shared" si="0"/>
        <v>2</v>
      </c>
      <c r="K11" s="878">
        <f>G47</f>
        <v>81</v>
      </c>
      <c r="L11" s="2642" t="s">
        <v>184</v>
      </c>
      <c r="M11" s="249"/>
      <c r="N11" s="249"/>
      <c r="O11" s="249"/>
      <c r="P11" s="249"/>
      <c r="Q11" s="249"/>
      <c r="R11" s="1427"/>
      <c r="S11" s="249"/>
      <c r="T11" s="249"/>
      <c r="U11" s="249"/>
      <c r="V11" s="160" t="s">
        <v>30</v>
      </c>
      <c r="W11" s="161">
        <v>386.35568470378792</v>
      </c>
      <c r="X11" s="879">
        <v>386.35568470378792</v>
      </c>
      <c r="Y11" s="880">
        <v>386.36</v>
      </c>
      <c r="Z11" s="880">
        <v>386.36</v>
      </c>
      <c r="AA11" s="880">
        <v>386.36</v>
      </c>
      <c r="AB11" s="880">
        <v>386.36</v>
      </c>
      <c r="AC11" s="880">
        <f t="shared" si="3"/>
        <v>381.36</v>
      </c>
      <c r="AD11" s="160"/>
      <c r="AE11" s="160"/>
      <c r="AF11" s="160"/>
      <c r="AG11" s="160"/>
      <c r="AK11" s="881"/>
      <c r="BB11" s="52">
        <f t="shared" si="4"/>
        <v>0.85359941767141101</v>
      </c>
      <c r="BC11" s="1930" t="str">
        <f t="shared" si="1"/>
        <v>Cooling RES 2 Year EUL</v>
      </c>
      <c r="BD11" s="114">
        <f>(INDEX('Avoided Cost Benefits'!$C$4:$C$857,MATCH(BC11,'Avoided Cost Benefits'!$A$4:$A$857,0)))*F11</f>
        <v>65.25866241754062</v>
      </c>
      <c r="BE11" s="1931">
        <f t="shared" si="5"/>
        <v>76.451156205757428</v>
      </c>
    </row>
    <row r="12" spans="1:69" s="875" customFormat="1" x14ac:dyDescent="0.25">
      <c r="A12" s="249"/>
      <c r="B12" s="1229"/>
      <c r="C12" s="1201" t="s">
        <v>1533</v>
      </c>
      <c r="D12" s="2643" t="s">
        <v>1523</v>
      </c>
      <c r="E12" s="3255" t="str">
        <f>CONCATENATE(E11,"_CompE")</f>
        <v>AC Tune-up / Refrigerant charge MF_CompE</v>
      </c>
      <c r="F12" s="1589">
        <f>ROUND(($G$29*$G$31*(1/$G$33-1/$G$38)/$G$42),2)</f>
        <v>277.35000000000002</v>
      </c>
      <c r="G12" s="1542" t="s">
        <v>257</v>
      </c>
      <c r="H12" s="155">
        <f>VLOOKUP(G12,'CP FACTORS'!$A$3:$B$38, 2, FALSE)</f>
        <v>9.4741810000000004E-4</v>
      </c>
      <c r="I12" s="1520">
        <f t="shared" si="2"/>
        <v>0.262766</v>
      </c>
      <c r="J12" s="877">
        <f t="shared" si="0"/>
        <v>2</v>
      </c>
      <c r="K12" s="878">
        <f>K11</f>
        <v>81</v>
      </c>
      <c r="L12" s="2642" t="s">
        <v>184</v>
      </c>
      <c r="M12" s="249"/>
      <c r="N12" s="249"/>
      <c r="O12" s="249"/>
      <c r="P12" s="249"/>
      <c r="Q12" s="249"/>
      <c r="R12" s="1427"/>
      <c r="S12" s="249"/>
      <c r="T12" s="249"/>
      <c r="U12" s="249"/>
      <c r="V12" s="160" t="s">
        <v>30</v>
      </c>
      <c r="W12" s="161"/>
      <c r="X12" s="879"/>
      <c r="Y12" s="883">
        <v>280.99</v>
      </c>
      <c r="Z12" s="880">
        <v>280.99</v>
      </c>
      <c r="AA12" s="880">
        <v>280.99</v>
      </c>
      <c r="AB12" s="880">
        <v>280.99</v>
      </c>
      <c r="AC12" s="880">
        <f t="shared" si="3"/>
        <v>277.35000000000002</v>
      </c>
      <c r="AD12" s="160"/>
      <c r="AE12" s="160"/>
      <c r="AF12" s="160"/>
      <c r="AG12" s="160"/>
      <c r="AK12" s="881"/>
      <c r="BB12" s="52">
        <f t="shared" si="4"/>
        <v>0.6207934720242444</v>
      </c>
      <c r="BC12" s="1930" t="str">
        <f t="shared" si="1"/>
        <v>Cooling RES 2 Year EUL</v>
      </c>
      <c r="BD12" s="114">
        <f>(INDEX('Avoided Cost Benefits'!$C$4:$C$857,MATCH(BC12,'Avoided Cost Benefits'!$A$4:$A$857,0)))*F12</f>
        <v>47.46037870124001</v>
      </c>
      <c r="BE12" s="1931">
        <f t="shared" si="5"/>
        <v>76.451156205757428</v>
      </c>
    </row>
    <row r="13" spans="1:69" s="875" customFormat="1" x14ac:dyDescent="0.25">
      <c r="A13" s="249"/>
      <c r="B13" s="1229"/>
      <c r="C13" s="1201" t="s">
        <v>1534</v>
      </c>
      <c r="D13" s="1542" t="s">
        <v>1521</v>
      </c>
      <c r="E13" s="204" t="s">
        <v>1535</v>
      </c>
      <c r="F13" s="1589">
        <f>ROUND(($G$28*$G$30*(1/$G$34-1/$G$39)/$G$42),2)</f>
        <v>97.11</v>
      </c>
      <c r="G13" s="1542" t="s">
        <v>257</v>
      </c>
      <c r="H13" s="155">
        <f>VLOOKUP(G13,'CP FACTORS'!$A$3:$B$38, 2, FALSE)</f>
        <v>9.4741810000000004E-4</v>
      </c>
      <c r="I13" s="1520">
        <f t="shared" si="2"/>
        <v>9.2004000000000002E-2</v>
      </c>
      <c r="J13" s="877">
        <f t="shared" si="0"/>
        <v>2</v>
      </c>
      <c r="K13" s="878">
        <f>G48</f>
        <v>63</v>
      </c>
      <c r="L13" s="2642" t="s">
        <v>184</v>
      </c>
      <c r="M13" s="249"/>
      <c r="N13" s="249"/>
      <c r="O13" s="249"/>
      <c r="P13" s="249"/>
      <c r="Q13" s="249"/>
      <c r="R13" s="1427"/>
      <c r="S13" s="249"/>
      <c r="T13" s="249"/>
      <c r="U13" s="249"/>
      <c r="V13" s="160" t="s">
        <v>30</v>
      </c>
      <c r="W13" s="161">
        <v>98.380013276987171</v>
      </c>
      <c r="X13" s="879">
        <v>98.380013276987171</v>
      </c>
      <c r="Y13" s="880">
        <v>98.38</v>
      </c>
      <c r="Z13" s="880">
        <v>98.38</v>
      </c>
      <c r="AA13" s="880">
        <v>98.38</v>
      </c>
      <c r="AB13" s="880">
        <v>98.38</v>
      </c>
      <c r="AC13" s="880">
        <f t="shared" si="3"/>
        <v>97.11</v>
      </c>
      <c r="AD13" s="160"/>
      <c r="AE13" s="160"/>
      <c r="AF13" s="160"/>
      <c r="AG13" s="160"/>
      <c r="AK13" s="881"/>
      <c r="BB13" s="52">
        <f t="shared" si="4"/>
        <v>0.27946498061473085</v>
      </c>
      <c r="BC13" s="1930" t="str">
        <f t="shared" si="1"/>
        <v>Cooling RES 2 Year EUL</v>
      </c>
      <c r="BD13" s="114">
        <f>(INDEX('Avoided Cost Benefits'!$C$4:$C$857,MATCH(BC13,'Avoided Cost Benefits'!$A$4:$A$857,0)))*F13</f>
        <v>16.617549578790037</v>
      </c>
      <c r="BE13" s="1931">
        <f t="shared" si="5"/>
        <v>59.462010382255777</v>
      </c>
    </row>
    <row r="14" spans="1:69" s="875" customFormat="1" x14ac:dyDescent="0.25">
      <c r="A14" s="249"/>
      <c r="B14" s="1229"/>
      <c r="C14" s="1201" t="s">
        <v>1536</v>
      </c>
      <c r="D14" s="1542" t="s">
        <v>1522</v>
      </c>
      <c r="E14" s="204" t="s">
        <v>1537</v>
      </c>
      <c r="F14" s="1589">
        <f>ROUND(($G$28*$G$31*(1/$G$34-1/$G$39)/$G$42),2)</f>
        <v>63.12</v>
      </c>
      <c r="G14" s="1542" t="s">
        <v>257</v>
      </c>
      <c r="H14" s="155">
        <f>VLOOKUP(G14,'CP FACTORS'!$A$3:$B$38, 2, FALSE)</f>
        <v>9.4741810000000004E-4</v>
      </c>
      <c r="I14" s="1520">
        <f t="shared" si="2"/>
        <v>5.9801E-2</v>
      </c>
      <c r="J14" s="877">
        <f t="shared" si="0"/>
        <v>2</v>
      </c>
      <c r="K14" s="878">
        <f>G49</f>
        <v>63</v>
      </c>
      <c r="L14" s="2642" t="s">
        <v>184</v>
      </c>
      <c r="M14" s="249"/>
      <c r="N14" s="249"/>
      <c r="O14" s="249"/>
      <c r="P14" s="249"/>
      <c r="Q14" s="249"/>
      <c r="R14" s="1427"/>
      <c r="S14" s="249"/>
      <c r="T14" s="249"/>
      <c r="U14" s="249"/>
      <c r="V14" s="160" t="s">
        <v>30</v>
      </c>
      <c r="W14" s="161">
        <v>63.947008630041665</v>
      </c>
      <c r="X14" s="879">
        <v>63.947008630041665</v>
      </c>
      <c r="Y14" s="880">
        <v>63.95</v>
      </c>
      <c r="Z14" s="880">
        <v>63.95</v>
      </c>
      <c r="AA14" s="880">
        <v>63.95</v>
      </c>
      <c r="AB14" s="880">
        <v>63.95</v>
      </c>
      <c r="AC14" s="880">
        <f t="shared" si="3"/>
        <v>63.12</v>
      </c>
      <c r="AD14" s="160"/>
      <c r="AE14" s="160"/>
      <c r="AF14" s="160"/>
      <c r="AG14" s="160"/>
      <c r="AK14" s="881"/>
      <c r="BB14" s="52">
        <f t="shared" si="4"/>
        <v>0.18164792067142224</v>
      </c>
      <c r="BC14" s="1930" t="str">
        <f t="shared" si="1"/>
        <v>Cooling RES 2 Year EUL</v>
      </c>
      <c r="BD14" s="114">
        <f>(INDEX('Avoided Cost Benefits'!$C$4:$C$857,MATCH(BC14,'Avoided Cost Benefits'!$A$4:$A$857,0)))*F14</f>
        <v>10.801150544879283</v>
      </c>
      <c r="BE14" s="1931">
        <f t="shared" si="5"/>
        <v>59.462010382255777</v>
      </c>
    </row>
    <row r="15" spans="1:69" s="875" customFormat="1" x14ac:dyDescent="0.25">
      <c r="A15" s="249"/>
      <c r="B15" s="1229"/>
      <c r="C15" s="1201" t="s">
        <v>1538</v>
      </c>
      <c r="D15" s="2643" t="s">
        <v>1523</v>
      </c>
      <c r="E15" s="3255" t="str">
        <f>CONCATENATE(E14,"_CompE")</f>
        <v>AC Tune-up /Indoor Coil (Evaporator) Cleaning MF_CompE</v>
      </c>
      <c r="F15" s="1589">
        <f>ROUND(($G$29*$G$31*(1/$G$34-1/$G$39)/$G$42),2)</f>
        <v>45.91</v>
      </c>
      <c r="G15" s="1542" t="s">
        <v>257</v>
      </c>
      <c r="H15" s="155">
        <f>VLOOKUP(G15,'CP FACTORS'!$A$3:$B$38, 2, FALSE)</f>
        <v>9.4741810000000004E-4</v>
      </c>
      <c r="I15" s="1520">
        <f t="shared" si="2"/>
        <v>4.3496E-2</v>
      </c>
      <c r="J15" s="877">
        <f t="shared" si="0"/>
        <v>2</v>
      </c>
      <c r="K15" s="878">
        <v>63</v>
      </c>
      <c r="L15" s="2642" t="s">
        <v>184</v>
      </c>
      <c r="M15" s="249"/>
      <c r="N15" s="249"/>
      <c r="O15" s="249"/>
      <c r="P15" s="249"/>
      <c r="Q15" s="249"/>
      <c r="R15" s="1427"/>
      <c r="S15" s="249"/>
      <c r="T15" s="249"/>
      <c r="U15" s="249"/>
      <c r="V15" s="160" t="s">
        <v>30</v>
      </c>
      <c r="W15" s="161"/>
      <c r="X15" s="879"/>
      <c r="Y15" s="883">
        <v>46.51</v>
      </c>
      <c r="Z15" s="880">
        <v>46.51</v>
      </c>
      <c r="AA15" s="880">
        <v>46.51</v>
      </c>
      <c r="AB15" s="880">
        <v>46.51</v>
      </c>
      <c r="AC15" s="880">
        <f t="shared" si="3"/>
        <v>45.91</v>
      </c>
      <c r="AD15" s="160"/>
      <c r="AE15" s="160"/>
      <c r="AF15" s="160"/>
      <c r="AG15" s="160"/>
      <c r="AK15" s="881"/>
      <c r="BB15" s="52">
        <f t="shared" si="4"/>
        <v>0.1321206596645278</v>
      </c>
      <c r="BC15" s="1930" t="str">
        <f t="shared" si="1"/>
        <v>Cooling RES 2 Year EUL</v>
      </c>
      <c r="BD15" s="114">
        <f>(INDEX('Avoided Cost Benefits'!$C$4:$C$857,MATCH(BC15,'Avoided Cost Benefits'!$A$4:$A$857,0)))*F15</f>
        <v>7.8561600366826339</v>
      </c>
      <c r="BE15" s="1931">
        <f t="shared" si="5"/>
        <v>59.462010382255777</v>
      </c>
    </row>
    <row r="16" spans="1:69" s="875" customFormat="1" x14ac:dyDescent="0.25">
      <c r="A16" s="249"/>
      <c r="B16" s="1229"/>
      <c r="C16" s="1201" t="s">
        <v>1539</v>
      </c>
      <c r="D16" s="1542" t="s">
        <v>1521</v>
      </c>
      <c r="E16" s="204" t="s">
        <v>1540</v>
      </c>
      <c r="F16" s="1589">
        <f>ROUND(($G$28*$G$30*(1/$G$35-1/$G$40)/$G$42),2)</f>
        <v>194.21</v>
      </c>
      <c r="G16" s="1542" t="s">
        <v>257</v>
      </c>
      <c r="H16" s="155">
        <f>VLOOKUP(G16,'CP FACTORS'!$A$3:$B$38, 2, FALSE)</f>
        <v>9.4741810000000004E-4</v>
      </c>
      <c r="I16" s="1520">
        <f t="shared" si="2"/>
        <v>0.18399799999999999</v>
      </c>
      <c r="J16" s="877">
        <f t="shared" si="0"/>
        <v>2</v>
      </c>
      <c r="K16" s="878">
        <f>G50</f>
        <v>31</v>
      </c>
      <c r="L16" s="2642" t="s">
        <v>184</v>
      </c>
      <c r="M16" s="249"/>
      <c r="N16" s="249"/>
      <c r="O16" s="249"/>
      <c r="P16" s="249"/>
      <c r="Q16" s="249"/>
      <c r="R16" s="1427"/>
      <c r="S16" s="249"/>
      <c r="T16" s="249"/>
      <c r="U16" s="249"/>
      <c r="V16" s="160" t="s">
        <v>30</v>
      </c>
      <c r="W16" s="161">
        <v>196.75522776302316</v>
      </c>
      <c r="X16" s="879">
        <v>196.75522776302316</v>
      </c>
      <c r="Y16" s="880">
        <v>196.76</v>
      </c>
      <c r="Z16" s="880">
        <v>196.76</v>
      </c>
      <c r="AA16" s="880">
        <v>196.76</v>
      </c>
      <c r="AB16" s="880">
        <v>196.76</v>
      </c>
      <c r="AC16" s="880">
        <f t="shared" si="3"/>
        <v>194.21</v>
      </c>
      <c r="AD16" s="160"/>
      <c r="AE16" s="160"/>
      <c r="AF16" s="160"/>
      <c r="AG16" s="160"/>
      <c r="AK16" s="881"/>
      <c r="BB16" s="52">
        <f t="shared" si="4"/>
        <v>1.135831436504255</v>
      </c>
      <c r="BC16" s="1930" t="str">
        <f t="shared" si="1"/>
        <v>Cooling RES 2 Year EUL</v>
      </c>
      <c r="BD16" s="114">
        <f>(INDEX('Avoided Cost Benefits'!$C$4:$C$857,MATCH(BC16,'Avoided Cost Benefits'!$A$4:$A$857,0)))*F16</f>
        <v>33.233387948685134</v>
      </c>
      <c r="BE16" s="1931">
        <f t="shared" si="5"/>
        <v>29.259084473808397</v>
      </c>
    </row>
    <row r="17" spans="1:57" s="875" customFormat="1" x14ac:dyDescent="0.25">
      <c r="A17" s="249"/>
      <c r="B17" s="1229"/>
      <c r="C17" s="1201" t="s">
        <v>1541</v>
      </c>
      <c r="D17" s="1542" t="s">
        <v>1522</v>
      </c>
      <c r="E17" s="204" t="s">
        <v>1542</v>
      </c>
      <c r="F17" s="1589">
        <f>ROUND(($G$28*$G$31*(1/$G$35-1/$G$40)/$G$42),2)</f>
        <v>126.24</v>
      </c>
      <c r="G17" s="1542" t="s">
        <v>257</v>
      </c>
      <c r="H17" s="155">
        <f>VLOOKUP(G17,'CP FACTORS'!$A$3:$B$38, 2, FALSE)</f>
        <v>9.4741810000000004E-4</v>
      </c>
      <c r="I17" s="1520">
        <f t="shared" si="2"/>
        <v>0.119602</v>
      </c>
      <c r="J17" s="877">
        <f t="shared" si="0"/>
        <v>2</v>
      </c>
      <c r="K17" s="878">
        <f>G51</f>
        <v>31</v>
      </c>
      <c r="L17" s="2642" t="s">
        <v>184</v>
      </c>
      <c r="M17" s="249"/>
      <c r="N17" s="249"/>
      <c r="O17" s="249"/>
      <c r="P17" s="249"/>
      <c r="Q17" s="249"/>
      <c r="R17" s="1427"/>
      <c r="S17" s="249"/>
      <c r="T17" s="249"/>
      <c r="U17" s="249"/>
      <c r="V17" s="160" t="s">
        <v>30</v>
      </c>
      <c r="W17" s="161">
        <v>127.89089804596506</v>
      </c>
      <c r="X17" s="879">
        <v>127.89089804596506</v>
      </c>
      <c r="Y17" s="880">
        <v>127.89</v>
      </c>
      <c r="Z17" s="880">
        <v>127.89</v>
      </c>
      <c r="AA17" s="880">
        <v>127.89</v>
      </c>
      <c r="AB17" s="880">
        <v>127.89</v>
      </c>
      <c r="AC17" s="880">
        <f t="shared" si="3"/>
        <v>126.24</v>
      </c>
      <c r="AD17" s="160"/>
      <c r="AE17" s="160"/>
      <c r="AF17" s="160"/>
      <c r="AG17" s="160"/>
      <c r="AK17" s="881"/>
      <c r="BB17" s="52">
        <f t="shared" si="4"/>
        <v>0.73831090337416783</v>
      </c>
      <c r="BC17" s="1930" t="str">
        <f t="shared" si="1"/>
        <v>Cooling RES 2 Year EUL</v>
      </c>
      <c r="BD17" s="114">
        <f>(INDEX('Avoided Cost Benefits'!$C$4:$C$857,MATCH(BC17,'Avoided Cost Benefits'!$A$4:$A$857,0)))*F17</f>
        <v>21.602301089758566</v>
      </c>
      <c r="BE17" s="1931">
        <f t="shared" si="5"/>
        <v>29.259084473808397</v>
      </c>
    </row>
    <row r="18" spans="1:57" s="875" customFormat="1" x14ac:dyDescent="0.25">
      <c r="A18" s="249"/>
      <c r="B18" s="1229"/>
      <c r="C18" s="1201" t="s">
        <v>1543</v>
      </c>
      <c r="D18" s="2643" t="s">
        <v>1523</v>
      </c>
      <c r="E18" s="3255" t="str">
        <f>CONCATENATE(E17,"_CompE")</f>
        <v>AC Tune-up /Outdoor Coil (Condenser) Cleaning MF_CompE</v>
      </c>
      <c r="F18" s="1589">
        <f>ROUND(($G$29*$G$31*(1/$G$35-1/$G$40)/$G$42),2)</f>
        <v>91.81</v>
      </c>
      <c r="G18" s="1542" t="s">
        <v>257</v>
      </c>
      <c r="H18" s="155">
        <f>VLOOKUP(G18,'CP FACTORS'!$A$3:$B$38, 2, FALSE)</f>
        <v>9.4741810000000004E-4</v>
      </c>
      <c r="I18" s="1520">
        <f t="shared" si="2"/>
        <v>8.6982000000000004E-2</v>
      </c>
      <c r="J18" s="877">
        <f t="shared" si="0"/>
        <v>2</v>
      </c>
      <c r="K18" s="878">
        <f>K17</f>
        <v>31</v>
      </c>
      <c r="L18" s="2642" t="s">
        <v>184</v>
      </c>
      <c r="M18" s="249"/>
      <c r="N18" s="249"/>
      <c r="O18" s="249"/>
      <c r="P18" s="249"/>
      <c r="Q18" s="249"/>
      <c r="R18" s="1427"/>
      <c r="S18" s="249"/>
      <c r="T18" s="249"/>
      <c r="U18" s="249"/>
      <c r="V18" s="160" t="s">
        <v>30</v>
      </c>
      <c r="W18" s="161"/>
      <c r="X18" s="879"/>
      <c r="Y18" s="883">
        <v>93.01</v>
      </c>
      <c r="Z18" s="880">
        <v>93.01</v>
      </c>
      <c r="AA18" s="880">
        <v>93.01</v>
      </c>
      <c r="AB18" s="880">
        <v>93.01</v>
      </c>
      <c r="AC18" s="880">
        <f t="shared" si="3"/>
        <v>91.81</v>
      </c>
      <c r="AD18" s="160"/>
      <c r="AE18" s="160"/>
      <c r="AF18" s="160"/>
      <c r="AG18" s="160"/>
      <c r="AK18" s="881"/>
      <c r="BB18" s="52">
        <f t="shared" si="4"/>
        <v>0.53694806748084878</v>
      </c>
      <c r="BC18" s="1930" t="str">
        <f t="shared" si="1"/>
        <v>Cooling RES 2 Year EUL</v>
      </c>
      <c r="BD18" s="114">
        <f>(INDEX('Avoided Cost Benefits'!$C$4:$C$857,MATCH(BC18,'Avoided Cost Benefits'!$A$4:$A$857,0)))*F18</f>
        <v>15.710608864470327</v>
      </c>
      <c r="BE18" s="1931">
        <f t="shared" si="5"/>
        <v>29.259084473808397</v>
      </c>
    </row>
    <row r="19" spans="1:57" s="2296" customFormat="1" x14ac:dyDescent="0.25">
      <c r="B19" s="2671"/>
      <c r="C19" s="3296" t="s">
        <v>4221</v>
      </c>
      <c r="D19" s="3296" t="s">
        <v>1521</v>
      </c>
      <c r="E19" s="3242" t="s">
        <v>4189</v>
      </c>
      <c r="F19" s="3296">
        <f>ROUND(G28*G30*(1/G$36-1/G$41)/G42,2)</f>
        <v>365.21</v>
      </c>
      <c r="G19" s="3296" t="s">
        <v>257</v>
      </c>
      <c r="H19" s="3525">
        <f>VLOOKUP(G19,'CP FACTORS'!$A$3:$B$38, 2, FALSE)</f>
        <v>9.4741810000000004E-4</v>
      </c>
      <c r="I19" s="3296">
        <f t="shared" ref="I19:I21" si="6">ROUND(F19*H19,6)</f>
        <v>0.34600700000000001</v>
      </c>
      <c r="J19" s="3526">
        <f t="shared" ref="J19:J21" si="7">$G$43</f>
        <v>2</v>
      </c>
      <c r="K19" s="518">
        <f>G52</f>
        <v>185</v>
      </c>
      <c r="L19" s="3296" t="s">
        <v>184</v>
      </c>
      <c r="M19" s="249"/>
      <c r="N19" s="249"/>
      <c r="V19" s="1940" t="s">
        <v>30</v>
      </c>
      <c r="W19" s="3144"/>
      <c r="X19" s="3145"/>
      <c r="Y19" s="3146"/>
      <c r="Z19" s="3146"/>
      <c r="AA19" s="3146"/>
      <c r="AB19" s="3146"/>
      <c r="AC19" s="880">
        <f t="shared" si="3"/>
        <v>365.21</v>
      </c>
      <c r="AD19" s="160"/>
      <c r="AE19" s="160"/>
      <c r="AF19" s="160"/>
      <c r="AG19" s="160"/>
      <c r="BB19" s="52">
        <f t="shared" ref="BB19:BB21" si="8">(BD19)/(BE19)</f>
        <v>0.35791089797467179</v>
      </c>
      <c r="BC19" s="1930" t="str">
        <f t="shared" ref="BC19:BC21" si="9">CONCATENATE(G19," ",J19," Year EUL")</f>
        <v>Cooling RES 2 Year EUL</v>
      </c>
      <c r="BD19" s="114">
        <f>(INDEX('Avoided Cost Benefits'!$C$4:$C$857,MATCH(BC19,'Avoided Cost Benefits'!$A$4:$A$857,0)))*F19</f>
        <v>62.495060052207904</v>
      </c>
      <c r="BE19" s="1931">
        <f t="shared" ref="BE19:BE21" si="10">K19/(1.0595^(2020-2019))</f>
        <v>174.61066540821139</v>
      </c>
    </row>
    <row r="20" spans="1:57" s="2296" customFormat="1" x14ac:dyDescent="0.25">
      <c r="B20" s="2671"/>
      <c r="C20" s="3296" t="s">
        <v>4222</v>
      </c>
      <c r="D20" s="3296" t="s">
        <v>1522</v>
      </c>
      <c r="E20" s="3242" t="s">
        <v>4190</v>
      </c>
      <c r="F20" s="3296">
        <f>ROUND(G28*G31*(1/G$36-1/G$41)/G42,2)</f>
        <v>237.39</v>
      </c>
      <c r="G20" s="3296" t="s">
        <v>257</v>
      </c>
      <c r="H20" s="3525">
        <f>VLOOKUP(G20,'CP FACTORS'!$A$3:$B$38, 2, FALSE)</f>
        <v>9.4741810000000004E-4</v>
      </c>
      <c r="I20" s="3296">
        <f t="shared" si="6"/>
        <v>0.224908</v>
      </c>
      <c r="J20" s="3526">
        <f t="shared" si="7"/>
        <v>2</v>
      </c>
      <c r="K20" s="518">
        <f>G53</f>
        <v>185</v>
      </c>
      <c r="L20" s="3296" t="s">
        <v>184</v>
      </c>
      <c r="M20" s="249"/>
      <c r="N20" s="249"/>
      <c r="V20" s="1940" t="s">
        <v>30</v>
      </c>
      <c r="W20" s="3144"/>
      <c r="X20" s="3145"/>
      <c r="Y20" s="3146"/>
      <c r="Z20" s="3146"/>
      <c r="AA20" s="3146"/>
      <c r="AB20" s="3146"/>
      <c r="AC20" s="880">
        <f t="shared" si="3"/>
        <v>237.39</v>
      </c>
      <c r="AD20" s="160"/>
      <c r="AE20" s="160"/>
      <c r="AF20" s="160"/>
      <c r="AG20" s="160"/>
      <c r="BB20" s="52">
        <f t="shared" si="8"/>
        <v>0.23264551373239326</v>
      </c>
      <c r="BC20" s="1930" t="str">
        <f t="shared" si="9"/>
        <v>Cooling RES 2 Year EUL</v>
      </c>
      <c r="BD20" s="114">
        <f>(INDEX('Avoided Cost Benefits'!$C$4:$C$857,MATCH(BC20,'Avoided Cost Benefits'!$A$4:$A$857,0)))*F20</f>
        <v>40.622387957048367</v>
      </c>
      <c r="BE20" s="1931">
        <f t="shared" si="10"/>
        <v>174.61066540821139</v>
      </c>
    </row>
    <row r="21" spans="1:57" s="2296" customFormat="1" x14ac:dyDescent="0.25">
      <c r="B21" s="2671"/>
      <c r="C21" s="3296" t="s">
        <v>4223</v>
      </c>
      <c r="D21" s="3296" t="s">
        <v>1523</v>
      </c>
      <c r="E21" s="3242" t="s">
        <v>4240</v>
      </c>
      <c r="F21" s="3296">
        <f>ROUND(G29*G31*(1/G$36-1/G$41)/G42,2)</f>
        <v>172.64</v>
      </c>
      <c r="G21" s="3296" t="s">
        <v>257</v>
      </c>
      <c r="H21" s="3525">
        <f>VLOOKUP(G21,'CP FACTORS'!$A$3:$B$38, 2, FALSE)</f>
        <v>9.4741810000000004E-4</v>
      </c>
      <c r="I21" s="3296">
        <f t="shared" si="6"/>
        <v>0.16356200000000001</v>
      </c>
      <c r="J21" s="3526">
        <f t="shared" si="7"/>
        <v>2</v>
      </c>
      <c r="K21" s="518">
        <f>G53</f>
        <v>185</v>
      </c>
      <c r="L21" s="3296" t="s">
        <v>184</v>
      </c>
      <c r="M21" s="249"/>
      <c r="N21" s="249"/>
      <c r="V21" s="1940" t="s">
        <v>30</v>
      </c>
      <c r="W21" s="3144"/>
      <c r="X21" s="3145"/>
      <c r="Y21" s="3146"/>
      <c r="Z21" s="3146"/>
      <c r="AA21" s="3146"/>
      <c r="AB21" s="3146"/>
      <c r="AC21" s="880">
        <f t="shared" si="3"/>
        <v>172.64</v>
      </c>
      <c r="AD21" s="160"/>
      <c r="AE21" s="160"/>
      <c r="AF21" s="160"/>
      <c r="AG21" s="160"/>
      <c r="BB21" s="53">
        <f t="shared" si="8"/>
        <v>0.16918960988567494</v>
      </c>
      <c r="BC21" s="1930" t="str">
        <f t="shared" si="9"/>
        <v>Cooling RES 2 Year EUL</v>
      </c>
      <c r="BD21" s="119">
        <f>(INDEX('Avoided Cost Benefits'!$C$4:$C$857,MATCH(BC21,'Avoided Cost Benefits'!$A$4:$A$857,0)))*F21</f>
        <v>29.542310362293399</v>
      </c>
      <c r="BE21" s="1932">
        <f t="shared" si="10"/>
        <v>174.61066540821139</v>
      </c>
    </row>
    <row r="22" spans="1:57" hidden="1" outlineLevel="1" x14ac:dyDescent="0.25">
      <c r="B22" s="1229"/>
      <c r="C22" s="149"/>
      <c r="D22" s="150"/>
      <c r="E22" s="150"/>
      <c r="F22" s="1590"/>
      <c r="G22" s="151"/>
      <c r="H22" s="151"/>
      <c r="I22" s="151"/>
      <c r="J22" s="151"/>
      <c r="V22" s="1912"/>
      <c r="W22" s="1912"/>
      <c r="X22" s="1912"/>
      <c r="Y22" s="103"/>
      <c r="Z22" s="1912"/>
      <c r="AA22" s="1912"/>
      <c r="AB22" s="1912"/>
      <c r="AC22" s="1912"/>
      <c r="AD22" s="1912"/>
      <c r="AE22" s="1912"/>
      <c r="AF22" s="1912"/>
      <c r="AG22" s="1912"/>
      <c r="AK22" s="881"/>
    </row>
    <row r="23" spans="1:57" hidden="1" outlineLevel="1" x14ac:dyDescent="0.25">
      <c r="B23" s="1229"/>
      <c r="C23" s="149"/>
      <c r="D23" s="167" t="s">
        <v>1544</v>
      </c>
      <c r="E23" s="314"/>
      <c r="F23" s="1591"/>
      <c r="G23" s="151"/>
      <c r="H23" s="151"/>
      <c r="I23" s="151"/>
      <c r="J23" s="151"/>
      <c r="V23" s="1912"/>
      <c r="W23" s="1912"/>
      <c r="X23" s="1912"/>
      <c r="Y23" s="103"/>
      <c r="Z23" s="1912"/>
      <c r="AA23" s="1912"/>
      <c r="AB23" s="1912"/>
      <c r="AC23" s="1912"/>
      <c r="AD23" s="1912"/>
      <c r="AE23" s="1912"/>
      <c r="AF23" s="1912"/>
      <c r="AG23" s="1912"/>
      <c r="AK23" s="881"/>
    </row>
    <row r="24" spans="1:57" hidden="1" outlineLevel="1" x14ac:dyDescent="0.25">
      <c r="B24" s="1229"/>
      <c r="C24" s="149"/>
      <c r="D24" s="1190"/>
      <c r="E24" s="1592"/>
      <c r="F24" s="1591"/>
      <c r="G24" s="151"/>
      <c r="H24" s="151"/>
      <c r="I24" s="151"/>
      <c r="J24" s="151"/>
      <c r="K24" s="151"/>
      <c r="L24" s="151"/>
      <c r="V24" s="1912"/>
      <c r="W24" s="1912"/>
      <c r="X24" s="1912"/>
      <c r="Y24" s="103"/>
      <c r="Z24" s="1912"/>
      <c r="AA24" s="1912"/>
      <c r="AB24" s="1912"/>
      <c r="AC24" s="1912"/>
      <c r="AD24" s="1912"/>
      <c r="AE24" s="1912"/>
      <c r="AF24" s="1912"/>
      <c r="AG24" s="1912"/>
      <c r="AK24" s="881"/>
    </row>
    <row r="25" spans="1:57" ht="15" hidden="1" customHeight="1" outlineLevel="1" x14ac:dyDescent="0.25">
      <c r="B25" s="1229"/>
      <c r="C25" s="149"/>
      <c r="D25" s="1190"/>
      <c r="E25" s="314"/>
      <c r="F25" s="1591"/>
      <c r="G25" s="151"/>
      <c r="H25" s="151"/>
      <c r="I25" s="151"/>
      <c r="J25" s="151"/>
      <c r="K25" s="151"/>
      <c r="L25" s="151"/>
      <c r="AK25" s="881"/>
    </row>
    <row r="26" spans="1:57" ht="15" hidden="1" customHeight="1" outlineLevel="1" x14ac:dyDescent="0.25">
      <c r="B26" s="1229"/>
      <c r="C26" s="149"/>
      <c r="D26" s="150"/>
      <c r="E26" s="150"/>
      <c r="F26" s="151"/>
      <c r="G26" s="151"/>
      <c r="H26" s="151"/>
      <c r="I26" s="151"/>
      <c r="J26" s="151"/>
      <c r="K26" s="151"/>
      <c r="L26" s="151"/>
      <c r="AK26" s="881"/>
    </row>
    <row r="27" spans="1:57" ht="15" hidden="1" customHeight="1" outlineLevel="1" x14ac:dyDescent="0.25">
      <c r="B27" s="1229"/>
      <c r="C27" s="149"/>
      <c r="D27" s="3301" t="s">
        <v>108</v>
      </c>
      <c r="E27" s="3301" t="s">
        <v>109</v>
      </c>
      <c r="F27" s="3301" t="s">
        <v>185</v>
      </c>
      <c r="G27" s="3268" t="s">
        <v>111</v>
      </c>
      <c r="H27" s="3680" t="s">
        <v>186</v>
      </c>
      <c r="I27" s="3680"/>
      <c r="J27" s="3829"/>
      <c r="K27" s="3680" t="s">
        <v>112</v>
      </c>
      <c r="L27" s="3680"/>
      <c r="M27" s="3680"/>
      <c r="N27" s="3680"/>
      <c r="V27" s="1918" t="s">
        <v>44</v>
      </c>
      <c r="W27" s="1919">
        <f>W$6</f>
        <v>43252</v>
      </c>
      <c r="X27" s="1919">
        <f t="shared" ref="X27:AG27" si="11">X$6</f>
        <v>43465</v>
      </c>
      <c r="Y27" s="360">
        <f t="shared" si="11"/>
        <v>43800</v>
      </c>
      <c r="Z27" s="1919">
        <f t="shared" si="11"/>
        <v>43862</v>
      </c>
      <c r="AA27" s="1919">
        <f t="shared" si="11"/>
        <v>44013</v>
      </c>
      <c r="AB27" s="1919">
        <f t="shared" si="11"/>
        <v>44166</v>
      </c>
      <c r="AC27" s="1919">
        <f t="shared" si="11"/>
        <v>44531</v>
      </c>
      <c r="AD27" s="1919" t="str">
        <f t="shared" si="11"/>
        <v>-</v>
      </c>
      <c r="AE27" s="1919" t="str">
        <f t="shared" si="11"/>
        <v>-</v>
      </c>
      <c r="AF27" s="1919" t="str">
        <f t="shared" si="11"/>
        <v>-</v>
      </c>
      <c r="AG27" s="1919" t="str">
        <f t="shared" si="11"/>
        <v>-</v>
      </c>
      <c r="AK27" s="881"/>
    </row>
    <row r="28" spans="1:57" ht="18" hidden="1" customHeight="1" outlineLevel="1" x14ac:dyDescent="0.25">
      <c r="B28" s="1229"/>
      <c r="C28" s="181"/>
      <c r="D28" s="4185" t="s">
        <v>1545</v>
      </c>
      <c r="E28" s="4185" t="s">
        <v>1122</v>
      </c>
      <c r="F28" s="1002" t="s">
        <v>313</v>
      </c>
      <c r="G28" s="998">
        <v>869</v>
      </c>
      <c r="H28" s="4197" t="s">
        <v>513</v>
      </c>
      <c r="I28" s="4256"/>
      <c r="J28" s="4257"/>
      <c r="K28" s="4183"/>
      <c r="L28" s="4183"/>
      <c r="M28" s="4183"/>
      <c r="N28" s="4183"/>
      <c r="V28" s="4249" t="str">
        <f>D28</f>
        <v>EFLHcool</v>
      </c>
      <c r="W28" s="884">
        <v>869</v>
      </c>
      <c r="X28" s="884">
        <v>869</v>
      </c>
      <c r="Y28" s="884">
        <v>869</v>
      </c>
      <c r="Z28" s="998">
        <v>869</v>
      </c>
      <c r="AA28" s="998">
        <v>869</v>
      </c>
      <c r="AB28" s="998">
        <v>869</v>
      </c>
      <c r="AC28" s="3169">
        <v>869</v>
      </c>
      <c r="AD28" s="203"/>
      <c r="AE28" s="203"/>
      <c r="AF28" s="203"/>
      <c r="AG28" s="203"/>
      <c r="AK28" s="881"/>
    </row>
    <row r="29" spans="1:57" ht="18" hidden="1" customHeight="1" outlineLevel="1" x14ac:dyDescent="0.25">
      <c r="B29" s="1229"/>
      <c r="C29" s="181"/>
      <c r="D29" s="3797"/>
      <c r="E29" s="3797"/>
      <c r="F29" s="2031" t="s">
        <v>512</v>
      </c>
      <c r="G29" s="998">
        <v>632</v>
      </c>
      <c r="H29" s="4258"/>
      <c r="I29" s="4259"/>
      <c r="J29" s="4091"/>
      <c r="K29" s="4183"/>
      <c r="L29" s="4183"/>
      <c r="M29" s="4183"/>
      <c r="N29" s="4183"/>
      <c r="V29" s="4059"/>
      <c r="W29" s="884"/>
      <c r="X29" s="884"/>
      <c r="Y29" s="885">
        <v>632</v>
      </c>
      <c r="Z29" s="998">
        <v>632</v>
      </c>
      <c r="AA29" s="998">
        <v>632</v>
      </c>
      <c r="AB29" s="998">
        <v>632</v>
      </c>
      <c r="AC29" s="3169">
        <v>632</v>
      </c>
      <c r="AD29" s="203"/>
      <c r="AE29" s="203"/>
      <c r="AF29" s="203"/>
      <c r="AG29" s="203"/>
      <c r="AK29" s="881"/>
    </row>
    <row r="30" spans="1:57" ht="15" hidden="1" customHeight="1" outlineLevel="1" x14ac:dyDescent="0.25">
      <c r="B30" s="1229"/>
      <c r="C30" s="181"/>
      <c r="D30" s="4185" t="s">
        <v>1546</v>
      </c>
      <c r="E30" s="4185" t="s">
        <v>1516</v>
      </c>
      <c r="F30" s="1002" t="s">
        <v>318</v>
      </c>
      <c r="G30" s="998">
        <v>36324</v>
      </c>
      <c r="H30" s="3747" t="s">
        <v>4201</v>
      </c>
      <c r="I30" s="4139"/>
      <c r="J30" s="3748"/>
      <c r="K30" s="4183"/>
      <c r="L30" s="4183"/>
      <c r="M30" s="4183"/>
      <c r="N30" s="4183"/>
      <c r="V30" s="4249" t="str">
        <f>D30</f>
        <v>Capacitycool</v>
      </c>
      <c r="W30" s="884">
        <v>36800</v>
      </c>
      <c r="X30" s="884">
        <v>36800</v>
      </c>
      <c r="Y30" s="884">
        <v>36800</v>
      </c>
      <c r="Z30" s="998">
        <v>36800</v>
      </c>
      <c r="AA30" s="998">
        <v>36800</v>
      </c>
      <c r="AB30" s="998">
        <v>36800</v>
      </c>
      <c r="AC30" s="3169">
        <f>G30</f>
        <v>36324</v>
      </c>
      <c r="AD30" s="203"/>
      <c r="AE30" s="203"/>
      <c r="AF30" s="203"/>
      <c r="AG30" s="203"/>
      <c r="AK30" s="881"/>
    </row>
    <row r="31" spans="1:57" ht="15" hidden="1" customHeight="1" outlineLevel="1" x14ac:dyDescent="0.25">
      <c r="B31" s="1229"/>
      <c r="C31" s="181"/>
      <c r="D31" s="3722"/>
      <c r="E31" s="3722"/>
      <c r="F31" s="1002" t="s">
        <v>320</v>
      </c>
      <c r="G31" s="998">
        <f>G30*0.65</f>
        <v>23610.600000000002</v>
      </c>
      <c r="H31" s="3747" t="s">
        <v>4200</v>
      </c>
      <c r="I31" s="4139"/>
      <c r="J31" s="3748"/>
      <c r="K31" s="4183"/>
      <c r="L31" s="4183"/>
      <c r="M31" s="4183"/>
      <c r="N31" s="4183"/>
      <c r="V31" s="4251"/>
      <c r="W31" s="884">
        <v>23920</v>
      </c>
      <c r="X31" s="884">
        <v>23920</v>
      </c>
      <c r="Y31" s="884">
        <v>23920</v>
      </c>
      <c r="Z31" s="998">
        <v>23920</v>
      </c>
      <c r="AA31" s="998">
        <v>23920</v>
      </c>
      <c r="AB31" s="998">
        <v>23920</v>
      </c>
      <c r="AC31" s="3169">
        <f>G31</f>
        <v>23610.600000000002</v>
      </c>
      <c r="AD31" s="203"/>
      <c r="AE31" s="203"/>
      <c r="AF31" s="203"/>
      <c r="AG31" s="203"/>
      <c r="AK31" s="881"/>
    </row>
    <row r="32" spans="1:57" hidden="1" outlineLevel="1" x14ac:dyDescent="0.25">
      <c r="B32" s="1229"/>
      <c r="C32" s="181"/>
      <c r="D32" s="4185" t="s">
        <v>1548</v>
      </c>
      <c r="E32" s="4185" t="s">
        <v>1549</v>
      </c>
      <c r="F32" s="1002" t="s">
        <v>1550</v>
      </c>
      <c r="G32" s="3267">
        <v>11.9</v>
      </c>
      <c r="H32" s="4183" t="s">
        <v>979</v>
      </c>
      <c r="I32" s="4183"/>
      <c r="J32" s="3825"/>
      <c r="K32" s="3723"/>
      <c r="L32" s="3723"/>
      <c r="M32" s="3723"/>
      <c r="N32" s="3723"/>
      <c r="V32" s="4252" t="str">
        <f>D32</f>
        <v>SEERtest-in</v>
      </c>
      <c r="W32" s="886">
        <v>11.9</v>
      </c>
      <c r="X32" s="886">
        <v>11.9</v>
      </c>
      <c r="Y32" s="886">
        <v>11.9</v>
      </c>
      <c r="Z32" s="2952">
        <v>11.9</v>
      </c>
      <c r="AA32" s="2952">
        <v>11.9</v>
      </c>
      <c r="AB32" s="2952">
        <v>11.9</v>
      </c>
      <c r="AC32" s="3169">
        <v>11.9</v>
      </c>
      <c r="AD32" s="198"/>
      <c r="AE32" s="198"/>
      <c r="AF32" s="198"/>
      <c r="AG32" s="198"/>
      <c r="AK32" s="881"/>
    </row>
    <row r="33" spans="2:37" ht="15" hidden="1" customHeight="1" outlineLevel="1" x14ac:dyDescent="0.25">
      <c r="B33" s="1229"/>
      <c r="C33" s="181"/>
      <c r="D33" s="4186"/>
      <c r="E33" s="4186"/>
      <c r="F33" s="1002" t="s">
        <v>1551</v>
      </c>
      <c r="G33" s="3267">
        <v>11.9</v>
      </c>
      <c r="H33" s="4183"/>
      <c r="I33" s="4183"/>
      <c r="J33" s="3825"/>
      <c r="K33" s="3723"/>
      <c r="L33" s="3723"/>
      <c r="M33" s="3723"/>
      <c r="N33" s="3723"/>
      <c r="V33" s="4253"/>
      <c r="W33" s="886">
        <v>11.9</v>
      </c>
      <c r="X33" s="886">
        <v>11.9</v>
      </c>
      <c r="Y33" s="886">
        <v>11.9</v>
      </c>
      <c r="Z33" s="2952">
        <v>11.9</v>
      </c>
      <c r="AA33" s="2952">
        <v>11.9</v>
      </c>
      <c r="AB33" s="2952">
        <v>11.9</v>
      </c>
      <c r="AC33" s="3169">
        <v>11.9</v>
      </c>
      <c r="AD33" s="198"/>
      <c r="AE33" s="198"/>
      <c r="AF33" s="198"/>
      <c r="AG33" s="198"/>
      <c r="AK33" s="881"/>
    </row>
    <row r="34" spans="2:37" ht="30" hidden="1" outlineLevel="1" x14ac:dyDescent="0.25">
      <c r="B34" s="1035"/>
      <c r="C34" s="181"/>
      <c r="D34" s="4186"/>
      <c r="E34" s="4186"/>
      <c r="F34" s="1002" t="s">
        <v>1552</v>
      </c>
      <c r="G34" s="3267">
        <v>11.9</v>
      </c>
      <c r="H34" s="4183" t="s">
        <v>979</v>
      </c>
      <c r="I34" s="4183"/>
      <c r="J34" s="3825"/>
      <c r="K34" s="3723" t="s">
        <v>1553</v>
      </c>
      <c r="L34" s="3723"/>
      <c r="M34" s="3723"/>
      <c r="N34" s="3723"/>
      <c r="V34" s="4253"/>
      <c r="W34" s="886">
        <v>11.9</v>
      </c>
      <c r="X34" s="886">
        <v>11.9</v>
      </c>
      <c r="Y34" s="886">
        <v>11.9</v>
      </c>
      <c r="Z34" s="2952">
        <v>11.9</v>
      </c>
      <c r="AA34" s="2952">
        <v>11.9</v>
      </c>
      <c r="AB34" s="2952">
        <v>11.9</v>
      </c>
      <c r="AC34" s="2952">
        <v>11.9</v>
      </c>
      <c r="AD34" s="198"/>
      <c r="AE34" s="198"/>
      <c r="AF34" s="198"/>
      <c r="AG34" s="198"/>
      <c r="AK34" s="881"/>
    </row>
    <row r="35" spans="2:37" ht="15" hidden="1" customHeight="1" outlineLevel="1" x14ac:dyDescent="0.25">
      <c r="B35" s="1035"/>
      <c r="C35" s="181"/>
      <c r="D35" s="4186"/>
      <c r="E35" s="4186"/>
      <c r="F35" s="1002" t="s">
        <v>1554</v>
      </c>
      <c r="G35" s="3267">
        <v>11.9</v>
      </c>
      <c r="H35" s="4183"/>
      <c r="I35" s="4183"/>
      <c r="J35" s="3825"/>
      <c r="K35" s="3723"/>
      <c r="L35" s="3723"/>
      <c r="M35" s="3723"/>
      <c r="N35" s="3723"/>
      <c r="V35" s="4253"/>
      <c r="W35" s="886">
        <v>11.9</v>
      </c>
      <c r="X35" s="886">
        <v>11.9</v>
      </c>
      <c r="Y35" s="886">
        <v>11.9</v>
      </c>
      <c r="Z35" s="2952">
        <v>11.9</v>
      </c>
      <c r="AA35" s="2952">
        <v>11.9</v>
      </c>
      <c r="AB35" s="2952">
        <v>11.9</v>
      </c>
      <c r="AC35" s="2952">
        <v>11.9</v>
      </c>
      <c r="AD35" s="198"/>
      <c r="AE35" s="198"/>
      <c r="AF35" s="198"/>
      <c r="AG35" s="198"/>
      <c r="AK35" s="881"/>
    </row>
    <row r="36" spans="2:37" ht="15" hidden="1" customHeight="1" outlineLevel="1" x14ac:dyDescent="0.25">
      <c r="B36" s="1035"/>
      <c r="C36" s="181"/>
      <c r="D36" s="3722"/>
      <c r="E36" s="3722"/>
      <c r="F36" s="1002" t="s">
        <v>4188</v>
      </c>
      <c r="G36" s="3267">
        <f>G35</f>
        <v>11.9</v>
      </c>
      <c r="H36" s="4183"/>
      <c r="I36" s="4183"/>
      <c r="J36" s="3825"/>
      <c r="K36" s="3723"/>
      <c r="L36" s="3723"/>
      <c r="M36" s="3723"/>
      <c r="N36" s="3723"/>
      <c r="V36" s="4254"/>
      <c r="W36" s="3144"/>
      <c r="X36" s="3145"/>
      <c r="Y36" s="3146"/>
      <c r="Z36" s="3146"/>
      <c r="AA36" s="3146"/>
      <c r="AB36" s="3146"/>
      <c r="AC36" s="2339">
        <f>G36</f>
        <v>11.9</v>
      </c>
      <c r="AD36" s="198"/>
      <c r="AE36" s="198"/>
      <c r="AF36" s="198"/>
      <c r="AG36" s="198"/>
      <c r="AK36" s="881"/>
    </row>
    <row r="37" spans="2:37" ht="15" hidden="1" customHeight="1" outlineLevel="1" x14ac:dyDescent="0.25">
      <c r="B37" s="1229"/>
      <c r="C37" s="181"/>
      <c r="D37" s="4185" t="s">
        <v>1555</v>
      </c>
      <c r="E37" s="4185" t="s">
        <v>1556</v>
      </c>
      <c r="F37" s="1002" t="s">
        <v>1550</v>
      </c>
      <c r="G37" s="3267">
        <f>G32*(1+0.056)</f>
        <v>12.566400000000002</v>
      </c>
      <c r="H37" s="4183" t="s">
        <v>979</v>
      </c>
      <c r="I37" s="4183"/>
      <c r="J37" s="3825"/>
      <c r="K37" s="3723"/>
      <c r="L37" s="3723"/>
      <c r="M37" s="3723"/>
      <c r="N37" s="3723"/>
      <c r="V37" s="4249" t="str">
        <f>D37</f>
        <v>SEERtest-out</v>
      </c>
      <c r="W37" s="886">
        <v>12.566400000000002</v>
      </c>
      <c r="X37" s="886">
        <f>X32*(1+0.056)</f>
        <v>12.566400000000002</v>
      </c>
      <c r="Y37" s="886">
        <f>Y32*(1+0.056)</f>
        <v>12.566400000000002</v>
      </c>
      <c r="Z37" s="2952">
        <f t="shared" ref="Z37:AA37" si="12">Z32*(1+0.056)</f>
        <v>12.566400000000002</v>
      </c>
      <c r="AA37" s="2952">
        <f t="shared" si="12"/>
        <v>12.566400000000002</v>
      </c>
      <c r="AB37" s="2952">
        <v>12.566400000000002</v>
      </c>
      <c r="AC37" s="2952">
        <v>12.566400000000002</v>
      </c>
      <c r="AD37" s="198"/>
      <c r="AE37" s="198"/>
      <c r="AF37" s="198"/>
      <c r="AG37" s="198"/>
      <c r="AK37" s="881"/>
    </row>
    <row r="38" spans="2:37" ht="15" hidden="1" customHeight="1" outlineLevel="1" x14ac:dyDescent="0.25">
      <c r="B38" s="1229"/>
      <c r="C38" s="181"/>
      <c r="D38" s="4186"/>
      <c r="E38" s="4186"/>
      <c r="F38" s="1002" t="s">
        <v>1551</v>
      </c>
      <c r="G38" s="3267">
        <f>G33*(1+0.284)</f>
        <v>15.2796</v>
      </c>
      <c r="H38" s="4183"/>
      <c r="I38" s="4183"/>
      <c r="J38" s="3825"/>
      <c r="K38" s="3723" t="s">
        <v>1553</v>
      </c>
      <c r="L38" s="3723"/>
      <c r="M38" s="3723"/>
      <c r="N38" s="3723"/>
      <c r="V38" s="4250"/>
      <c r="W38" s="886">
        <v>15.2796</v>
      </c>
      <c r="X38" s="886">
        <f>X33*(1+0.284)</f>
        <v>15.2796</v>
      </c>
      <c r="Y38" s="886">
        <f>Y33*(1+0.284)</f>
        <v>15.2796</v>
      </c>
      <c r="Z38" s="2952">
        <f t="shared" ref="Z38:AA38" si="13">Z33*(1+0.284)</f>
        <v>15.2796</v>
      </c>
      <c r="AA38" s="2952">
        <f t="shared" si="13"/>
        <v>15.2796</v>
      </c>
      <c r="AB38" s="2952">
        <v>15.2796</v>
      </c>
      <c r="AC38" s="2952">
        <v>15.2796</v>
      </c>
      <c r="AD38" s="198"/>
      <c r="AE38" s="198"/>
      <c r="AF38" s="198"/>
      <c r="AG38" s="198"/>
      <c r="AK38" s="881"/>
    </row>
    <row r="39" spans="2:37" ht="30" hidden="1" outlineLevel="1" x14ac:dyDescent="0.25">
      <c r="B39" s="1035"/>
      <c r="C39" s="181"/>
      <c r="D39" s="4186"/>
      <c r="E39" s="4186"/>
      <c r="F39" s="1002" t="s">
        <v>1552</v>
      </c>
      <c r="G39" s="3267">
        <f>G34*(1+0.038)</f>
        <v>12.352200000000002</v>
      </c>
      <c r="H39" s="4183" t="s">
        <v>979</v>
      </c>
      <c r="I39" s="4183"/>
      <c r="J39" s="3825"/>
      <c r="K39" s="3723" t="s">
        <v>1553</v>
      </c>
      <c r="L39" s="3723"/>
      <c r="M39" s="3723"/>
      <c r="N39" s="3723"/>
      <c r="V39" s="4250"/>
      <c r="W39" s="886">
        <v>12.352200000000002</v>
      </c>
      <c r="X39" s="886">
        <f>X34*(1+0.038)</f>
        <v>12.352200000000002</v>
      </c>
      <c r="Y39" s="886">
        <f>Y34*(1+0.038)</f>
        <v>12.352200000000002</v>
      </c>
      <c r="Z39" s="2952">
        <f t="shared" ref="Z39:AA39" si="14">Z34*(1+0.038)</f>
        <v>12.352200000000002</v>
      </c>
      <c r="AA39" s="2952">
        <f t="shared" si="14"/>
        <v>12.352200000000002</v>
      </c>
      <c r="AB39" s="2952">
        <v>12.352200000000002</v>
      </c>
      <c r="AC39" s="2952">
        <v>12.352200000000002</v>
      </c>
      <c r="AD39" s="198"/>
      <c r="AE39" s="198"/>
      <c r="AF39" s="198"/>
      <c r="AG39" s="198"/>
      <c r="AK39" s="881"/>
    </row>
    <row r="40" spans="2:37" ht="15" hidden="1" customHeight="1" outlineLevel="1" x14ac:dyDescent="0.25">
      <c r="B40" s="1035"/>
      <c r="C40" s="181"/>
      <c r="D40" s="4186"/>
      <c r="E40" s="4186"/>
      <c r="F40" s="1002" t="s">
        <v>1554</v>
      </c>
      <c r="G40" s="3287">
        <f>G35*(1+0.079)</f>
        <v>12.8401</v>
      </c>
      <c r="H40" s="4183"/>
      <c r="I40" s="4183"/>
      <c r="J40" s="3825"/>
      <c r="K40" s="3723" t="s">
        <v>1553</v>
      </c>
      <c r="L40" s="3723"/>
      <c r="M40" s="3723"/>
      <c r="N40" s="3723"/>
      <c r="V40" s="4250"/>
      <c r="W40" s="198">
        <v>12.8401</v>
      </c>
      <c r="X40" s="198">
        <f>X35*(1+0.079)</f>
        <v>12.8401</v>
      </c>
      <c r="Y40" s="198">
        <f>Y35*(1+0.079)</f>
        <v>12.8401</v>
      </c>
      <c r="Z40" s="3028">
        <f t="shared" ref="Z40:AA40" si="15">Z35*(1+0.079)</f>
        <v>12.8401</v>
      </c>
      <c r="AA40" s="3028">
        <f t="shared" si="15"/>
        <v>12.8401</v>
      </c>
      <c r="AB40" s="3028">
        <v>12.8401</v>
      </c>
      <c r="AC40" s="3028">
        <v>12.8401</v>
      </c>
      <c r="AD40" s="198"/>
      <c r="AE40" s="198"/>
      <c r="AF40" s="198"/>
      <c r="AG40" s="198"/>
      <c r="AK40" s="881"/>
    </row>
    <row r="41" spans="2:37" hidden="1" outlineLevel="1" x14ac:dyDescent="0.25">
      <c r="B41" s="1035"/>
      <c r="C41" s="181"/>
      <c r="D41" s="3722"/>
      <c r="E41" s="3722"/>
      <c r="F41" s="1002" t="s">
        <v>4188</v>
      </c>
      <c r="G41" s="3267">
        <v>13.8</v>
      </c>
      <c r="H41" s="3723" t="s">
        <v>4202</v>
      </c>
      <c r="I41" s="3723"/>
      <c r="J41" s="3747"/>
      <c r="K41" s="4183"/>
      <c r="L41" s="4183"/>
      <c r="M41" s="4183"/>
      <c r="N41" s="4183"/>
      <c r="V41" s="4251"/>
      <c r="W41" s="3144"/>
      <c r="X41" s="3145"/>
      <c r="Y41" s="3146"/>
      <c r="Z41" s="3146"/>
      <c r="AA41" s="3146"/>
      <c r="AB41" s="3146"/>
      <c r="AC41" s="2339">
        <f>G41</f>
        <v>13.8</v>
      </c>
      <c r="AD41" s="198"/>
      <c r="AE41" s="198"/>
      <c r="AF41" s="198"/>
      <c r="AG41" s="198"/>
      <c r="AK41" s="881"/>
    </row>
    <row r="42" spans="2:37" ht="15" hidden="1" customHeight="1" outlineLevel="1" x14ac:dyDescent="0.25">
      <c r="B42" s="1035"/>
      <c r="C42" s="181"/>
      <c r="D42" s="1005">
        <v>1000</v>
      </c>
      <c r="E42" s="1006" t="s">
        <v>1557</v>
      </c>
      <c r="F42" s="1002" t="s">
        <v>4191</v>
      </c>
      <c r="G42" s="998">
        <v>1000</v>
      </c>
      <c r="H42" s="4248" t="s">
        <v>1558</v>
      </c>
      <c r="I42" s="4248"/>
      <c r="J42" s="3871"/>
      <c r="K42" s="4183"/>
      <c r="L42" s="4183"/>
      <c r="M42" s="4183"/>
      <c r="N42" s="4183"/>
      <c r="V42" s="887">
        <f>D42</f>
        <v>1000</v>
      </c>
      <c r="W42" s="884">
        <v>1000</v>
      </c>
      <c r="X42" s="884">
        <v>1000</v>
      </c>
      <c r="Y42" s="884">
        <v>1000</v>
      </c>
      <c r="Z42" s="998">
        <v>1000</v>
      </c>
      <c r="AA42" s="998">
        <v>1000</v>
      </c>
      <c r="AB42" s="998">
        <v>1000</v>
      </c>
      <c r="AC42" s="998">
        <v>1000</v>
      </c>
      <c r="AD42" s="203"/>
      <c r="AE42" s="203"/>
      <c r="AF42" s="203"/>
      <c r="AG42" s="203"/>
      <c r="AK42" s="881"/>
    </row>
    <row r="43" spans="2:37" hidden="1" outlineLevel="1" x14ac:dyDescent="0.25">
      <c r="B43" s="1035"/>
      <c r="C43" s="181"/>
      <c r="D43" s="3246" t="str">
        <f>J6</f>
        <v>EUL</v>
      </c>
      <c r="E43" s="3246" t="s">
        <v>166</v>
      </c>
      <c r="F43" s="1593" t="s">
        <v>134</v>
      </c>
      <c r="G43" s="998">
        <v>2</v>
      </c>
      <c r="H43" s="4248"/>
      <c r="I43" s="4248"/>
      <c r="J43" s="3871"/>
      <c r="K43" s="4183"/>
      <c r="L43" s="4183"/>
      <c r="M43" s="4183"/>
      <c r="N43" s="4183"/>
      <c r="V43" s="2919" t="str">
        <f>D43</f>
        <v>EUL</v>
      </c>
      <c r="W43" s="884">
        <v>2</v>
      </c>
      <c r="X43" s="884">
        <v>2</v>
      </c>
      <c r="Y43" s="884">
        <v>2</v>
      </c>
      <c r="Z43" s="998">
        <v>2</v>
      </c>
      <c r="AA43" s="998">
        <v>2</v>
      </c>
      <c r="AB43" s="998">
        <v>2</v>
      </c>
      <c r="AC43" s="998">
        <v>2</v>
      </c>
      <c r="AD43" s="203"/>
      <c r="AE43" s="203"/>
      <c r="AF43" s="203"/>
      <c r="AG43" s="203"/>
      <c r="AK43" s="881"/>
    </row>
    <row r="44" spans="2:37" hidden="1" outlineLevel="1" x14ac:dyDescent="0.25">
      <c r="B44" s="1035"/>
      <c r="C44" s="181"/>
      <c r="D44" s="3723" t="str">
        <f>K6</f>
        <v>Inc. Cost</v>
      </c>
      <c r="E44" s="3723" t="s">
        <v>170</v>
      </c>
      <c r="F44" s="1593" t="str">
        <f>E7</f>
        <v>AC General Tune-Up (no charge or coil clean) SF</v>
      </c>
      <c r="G44" s="345">
        <v>70</v>
      </c>
      <c r="H44" s="4244"/>
      <c r="I44" s="4244"/>
      <c r="J44" s="4244"/>
      <c r="K44" s="4183"/>
      <c r="L44" s="4183"/>
      <c r="M44" s="4183"/>
      <c r="N44" s="4183"/>
      <c r="V44" s="4247" t="s">
        <v>169</v>
      </c>
      <c r="W44" s="888">
        <v>70</v>
      </c>
      <c r="X44" s="888">
        <v>70</v>
      </c>
      <c r="Y44" s="888">
        <v>70</v>
      </c>
      <c r="Z44" s="345">
        <v>70</v>
      </c>
      <c r="AA44" s="345">
        <v>70</v>
      </c>
      <c r="AB44" s="345">
        <v>70</v>
      </c>
      <c r="AC44" s="345">
        <v>70</v>
      </c>
      <c r="AD44" s="203"/>
      <c r="AE44" s="203"/>
      <c r="AF44" s="203"/>
      <c r="AG44" s="203"/>
      <c r="AK44" s="881"/>
    </row>
    <row r="45" spans="2:37" hidden="1" outlineLevel="1" x14ac:dyDescent="0.25">
      <c r="B45" s="1035"/>
      <c r="C45" s="181"/>
      <c r="D45" s="3723"/>
      <c r="E45" s="3723"/>
      <c r="F45" s="1593" t="str">
        <f>E8</f>
        <v>AC General Tune-Up (no charge or coil clean) MF</v>
      </c>
      <c r="G45" s="345">
        <v>70</v>
      </c>
      <c r="H45" s="4244"/>
      <c r="I45" s="4244"/>
      <c r="J45" s="4244"/>
      <c r="K45" s="4183"/>
      <c r="L45" s="4183"/>
      <c r="M45" s="4183"/>
      <c r="N45" s="4183"/>
      <c r="V45" s="4247"/>
      <c r="W45" s="888">
        <v>70</v>
      </c>
      <c r="X45" s="888">
        <v>70</v>
      </c>
      <c r="Y45" s="888">
        <v>70</v>
      </c>
      <c r="Z45" s="345">
        <v>70</v>
      </c>
      <c r="AA45" s="345">
        <v>70</v>
      </c>
      <c r="AB45" s="345">
        <v>70</v>
      </c>
      <c r="AC45" s="345">
        <v>70</v>
      </c>
      <c r="AD45" s="203"/>
      <c r="AE45" s="203"/>
      <c r="AF45" s="203"/>
      <c r="AG45" s="203"/>
      <c r="AK45" s="881"/>
    </row>
    <row r="46" spans="2:37" hidden="1" outlineLevel="1" x14ac:dyDescent="0.25">
      <c r="B46" s="1035"/>
      <c r="C46" s="181"/>
      <c r="D46" s="3723"/>
      <c r="E46" s="3723"/>
      <c r="F46" s="1593" t="str">
        <f>E10</f>
        <v>AC Tune-up / Refrigerant charge SF</v>
      </c>
      <c r="G46" s="345">
        <v>81</v>
      </c>
      <c r="H46" s="4244"/>
      <c r="I46" s="4244"/>
      <c r="J46" s="4244"/>
      <c r="K46" s="4183"/>
      <c r="L46" s="4183"/>
      <c r="M46" s="4183"/>
      <c r="N46" s="4183"/>
      <c r="V46" s="4247"/>
      <c r="W46" s="888">
        <v>81</v>
      </c>
      <c r="X46" s="888">
        <v>81</v>
      </c>
      <c r="Y46" s="888">
        <v>81</v>
      </c>
      <c r="Z46" s="345">
        <v>81</v>
      </c>
      <c r="AA46" s="345">
        <v>81</v>
      </c>
      <c r="AB46" s="345">
        <v>81</v>
      </c>
      <c r="AC46" s="345">
        <v>81</v>
      </c>
      <c r="AD46" s="203"/>
      <c r="AE46" s="203"/>
      <c r="AF46" s="203"/>
      <c r="AG46" s="203"/>
      <c r="AK46" s="881"/>
    </row>
    <row r="47" spans="2:37" hidden="1" outlineLevel="1" x14ac:dyDescent="0.25">
      <c r="B47" s="1035"/>
      <c r="C47" s="181"/>
      <c r="D47" s="3723"/>
      <c r="E47" s="3723"/>
      <c r="F47" s="1593" t="str">
        <f>E11</f>
        <v>AC Tune-up / Refrigerant charge MF</v>
      </c>
      <c r="G47" s="345">
        <v>81</v>
      </c>
      <c r="H47" s="4244"/>
      <c r="I47" s="4244"/>
      <c r="J47" s="4244"/>
      <c r="K47" s="4183"/>
      <c r="L47" s="4183"/>
      <c r="M47" s="4183"/>
      <c r="N47" s="4183"/>
      <c r="V47" s="4247"/>
      <c r="W47" s="888">
        <v>81</v>
      </c>
      <c r="X47" s="888">
        <v>81</v>
      </c>
      <c r="Y47" s="888">
        <v>81</v>
      </c>
      <c r="Z47" s="345">
        <v>81</v>
      </c>
      <c r="AA47" s="345">
        <v>81</v>
      </c>
      <c r="AB47" s="345">
        <v>81</v>
      </c>
      <c r="AC47" s="345">
        <v>81</v>
      </c>
      <c r="AD47" s="203"/>
      <c r="AE47" s="203"/>
      <c r="AF47" s="203"/>
      <c r="AG47" s="203"/>
      <c r="AK47" s="881"/>
    </row>
    <row r="48" spans="2:37" hidden="1" outlineLevel="1" x14ac:dyDescent="0.25">
      <c r="B48" s="1035"/>
      <c r="C48" s="181"/>
      <c r="D48" s="3723"/>
      <c r="E48" s="3723"/>
      <c r="F48" s="1593" t="str">
        <f>E13</f>
        <v>AC Tune-up / Indoor Coil (Evaporator) Cleaning SF</v>
      </c>
      <c r="G48" s="345">
        <v>63</v>
      </c>
      <c r="H48" s="4244"/>
      <c r="I48" s="4244"/>
      <c r="J48" s="4244"/>
      <c r="K48" s="4183"/>
      <c r="L48" s="4183"/>
      <c r="M48" s="4183"/>
      <c r="N48" s="4183"/>
      <c r="V48" s="4247"/>
      <c r="W48" s="888">
        <v>63</v>
      </c>
      <c r="X48" s="888">
        <v>63</v>
      </c>
      <c r="Y48" s="888">
        <v>63</v>
      </c>
      <c r="Z48" s="345">
        <v>63</v>
      </c>
      <c r="AA48" s="345">
        <v>63</v>
      </c>
      <c r="AB48" s="345">
        <v>63</v>
      </c>
      <c r="AC48" s="345">
        <v>63</v>
      </c>
      <c r="AD48" s="203"/>
      <c r="AE48" s="203"/>
      <c r="AF48" s="203"/>
      <c r="AG48" s="203"/>
      <c r="AK48" s="881"/>
    </row>
    <row r="49" spans="1:69" hidden="1" outlineLevel="1" x14ac:dyDescent="0.25">
      <c r="B49" s="1035"/>
      <c r="C49" s="181"/>
      <c r="D49" s="3723"/>
      <c r="E49" s="3723"/>
      <c r="F49" s="1593" t="str">
        <f>E14</f>
        <v>AC Tune-up /Indoor Coil (Evaporator) Cleaning MF</v>
      </c>
      <c r="G49" s="345">
        <v>63</v>
      </c>
      <c r="H49" s="4244"/>
      <c r="I49" s="4244"/>
      <c r="J49" s="4244"/>
      <c r="K49" s="4183"/>
      <c r="L49" s="4183"/>
      <c r="M49" s="4183"/>
      <c r="N49" s="4183"/>
      <c r="V49" s="4247"/>
      <c r="W49" s="888">
        <v>63</v>
      </c>
      <c r="X49" s="888">
        <v>63</v>
      </c>
      <c r="Y49" s="888">
        <v>63</v>
      </c>
      <c r="Z49" s="345">
        <v>63</v>
      </c>
      <c r="AA49" s="345">
        <v>63</v>
      </c>
      <c r="AB49" s="345">
        <v>63</v>
      </c>
      <c r="AC49" s="345">
        <v>63</v>
      </c>
      <c r="AD49" s="203"/>
      <c r="AE49" s="203"/>
      <c r="AF49" s="203"/>
      <c r="AG49" s="203"/>
      <c r="AK49" s="881"/>
    </row>
    <row r="50" spans="1:69" hidden="1" outlineLevel="1" x14ac:dyDescent="0.25">
      <c r="B50" s="1035"/>
      <c r="C50" s="181"/>
      <c r="D50" s="3723"/>
      <c r="E50" s="3723"/>
      <c r="F50" s="1593" t="str">
        <f>E16</f>
        <v>AC Tune-up /Outdoor Coil (Condenser) Cleaning SF</v>
      </c>
      <c r="G50" s="345">
        <v>31</v>
      </c>
      <c r="H50" s="4244"/>
      <c r="I50" s="4244"/>
      <c r="J50" s="4244"/>
      <c r="K50" s="4183"/>
      <c r="L50" s="4183"/>
      <c r="M50" s="4183"/>
      <c r="N50" s="4183"/>
      <c r="V50" s="4247"/>
      <c r="W50" s="888">
        <v>31</v>
      </c>
      <c r="X50" s="888">
        <v>31</v>
      </c>
      <c r="Y50" s="888">
        <v>31</v>
      </c>
      <c r="Z50" s="345">
        <v>31</v>
      </c>
      <c r="AA50" s="345">
        <v>31</v>
      </c>
      <c r="AB50" s="345">
        <v>31</v>
      </c>
      <c r="AC50" s="345">
        <v>31</v>
      </c>
      <c r="AD50" s="203"/>
      <c r="AE50" s="203"/>
      <c r="AF50" s="203"/>
      <c r="AG50" s="203"/>
      <c r="AK50" s="881"/>
    </row>
    <row r="51" spans="1:69" hidden="1" outlineLevel="1" x14ac:dyDescent="0.25">
      <c r="B51" s="1035"/>
      <c r="C51" s="181"/>
      <c r="D51" s="3723"/>
      <c r="E51" s="3723"/>
      <c r="F51" s="1593" t="str">
        <f>E17</f>
        <v>AC Tune-up /Outdoor Coil (Condenser) Cleaning MF</v>
      </c>
      <c r="G51" s="345">
        <v>31</v>
      </c>
      <c r="H51" s="4244"/>
      <c r="I51" s="4244"/>
      <c r="J51" s="4244"/>
      <c r="K51" s="4183"/>
      <c r="L51" s="4183"/>
      <c r="M51" s="4183"/>
      <c r="N51" s="4183"/>
      <c r="V51" s="4247"/>
      <c r="W51" s="888">
        <v>31</v>
      </c>
      <c r="X51" s="888">
        <v>31</v>
      </c>
      <c r="Y51" s="888">
        <v>31</v>
      </c>
      <c r="Z51" s="345">
        <v>31</v>
      </c>
      <c r="AA51" s="345">
        <v>31</v>
      </c>
      <c r="AB51" s="345">
        <v>31</v>
      </c>
      <c r="AC51" s="345">
        <v>31</v>
      </c>
      <c r="AD51" s="203"/>
      <c r="AE51" s="203"/>
      <c r="AF51" s="203"/>
      <c r="AG51" s="203"/>
      <c r="AK51" s="881"/>
    </row>
    <row r="52" spans="1:69" ht="45" hidden="1" outlineLevel="1" x14ac:dyDescent="0.25">
      <c r="B52" s="1035"/>
      <c r="C52" s="181"/>
      <c r="D52" s="3723"/>
      <c r="E52" s="3723"/>
      <c r="F52" s="3242" t="s">
        <v>4189</v>
      </c>
      <c r="G52" s="345">
        <v>185</v>
      </c>
      <c r="H52" s="3800" t="s">
        <v>4218</v>
      </c>
      <c r="I52" s="3800"/>
      <c r="J52" s="3800"/>
      <c r="K52" s="4183"/>
      <c r="L52" s="4183"/>
      <c r="M52" s="4183"/>
      <c r="N52" s="4183"/>
      <c r="V52" s="4247"/>
      <c r="W52" s="3144"/>
      <c r="X52" s="3145"/>
      <c r="Y52" s="3146"/>
      <c r="Z52" s="3146"/>
      <c r="AA52" s="3146"/>
      <c r="AB52" s="3146"/>
      <c r="AC52" s="3143">
        <f>G52</f>
        <v>185</v>
      </c>
      <c r="AD52" s="203"/>
      <c r="AE52" s="203"/>
      <c r="AF52" s="203"/>
      <c r="AG52" s="203"/>
      <c r="AK52" s="881"/>
    </row>
    <row r="53" spans="1:69" ht="15" hidden="1" customHeight="1" outlineLevel="1" x14ac:dyDescent="0.25">
      <c r="B53" s="1035"/>
      <c r="C53" s="181"/>
      <c r="D53" s="3723"/>
      <c r="E53" s="3723"/>
      <c r="F53" s="3242" t="s">
        <v>4190</v>
      </c>
      <c r="G53" s="345">
        <v>185</v>
      </c>
      <c r="H53" s="3800" t="s">
        <v>4218</v>
      </c>
      <c r="I53" s="3800"/>
      <c r="J53" s="3800"/>
      <c r="K53" s="4183"/>
      <c r="L53" s="4183"/>
      <c r="M53" s="4183"/>
      <c r="N53" s="4183"/>
      <c r="V53" s="4247"/>
      <c r="W53" s="3144"/>
      <c r="X53" s="3145"/>
      <c r="Y53" s="3146"/>
      <c r="Z53" s="3146"/>
      <c r="AA53" s="3146"/>
      <c r="AB53" s="3146"/>
      <c r="AC53" s="3143">
        <f>G53</f>
        <v>185</v>
      </c>
      <c r="AD53" s="203"/>
      <c r="AE53" s="203"/>
      <c r="AF53" s="203"/>
      <c r="AG53" s="203"/>
      <c r="AK53" s="881"/>
    </row>
    <row r="54" spans="1:69" s="51" customFormat="1" collapsed="1" x14ac:dyDescent="0.25">
      <c r="A54" s="574"/>
      <c r="B54" s="123"/>
      <c r="C54" s="328"/>
      <c r="D54" s="329"/>
      <c r="E54" s="329"/>
      <c r="F54" s="123"/>
      <c r="G54" s="123"/>
      <c r="H54" s="328"/>
      <c r="I54" s="328"/>
      <c r="J54" s="328"/>
      <c r="K54" s="328"/>
      <c r="L54" s="328"/>
      <c r="M54" s="328"/>
      <c r="N54" s="123"/>
      <c r="O54" s="123"/>
      <c r="P54" s="123"/>
      <c r="Q54" s="123"/>
      <c r="R54" s="123"/>
      <c r="S54" s="123"/>
      <c r="T54" s="123"/>
      <c r="U54" s="123"/>
      <c r="V54" s="1924"/>
      <c r="W54" s="1924"/>
      <c r="X54" s="1924"/>
      <c r="Y54" s="1924"/>
      <c r="Z54" s="1924"/>
      <c r="AA54" s="1924"/>
      <c r="AB54" s="1924"/>
      <c r="AC54" s="1924"/>
      <c r="AD54" s="1924"/>
      <c r="AE54" s="1924"/>
      <c r="AF54" s="1924"/>
      <c r="AG54" s="1924"/>
      <c r="AH54" s="1924"/>
      <c r="AI54" s="1924"/>
      <c r="AJ54" s="1924"/>
      <c r="AK54" s="881"/>
      <c r="AL54" s="1924"/>
      <c r="AM54" s="1924"/>
      <c r="AN54" s="1924"/>
      <c r="AO54" s="1924"/>
      <c r="AP54" s="1924"/>
      <c r="AQ54" s="1924"/>
      <c r="AR54" s="1924"/>
      <c r="AS54" s="1924"/>
      <c r="AT54" s="1924"/>
      <c r="AU54" s="1924"/>
      <c r="AV54" s="1924"/>
      <c r="AW54" s="1924"/>
      <c r="AX54" s="1924"/>
      <c r="AY54" s="1924"/>
      <c r="AZ54" s="1924"/>
      <c r="BA54" s="1924"/>
      <c r="BB54" s="889"/>
      <c r="BC54" s="1924"/>
      <c r="BD54" s="1924"/>
      <c r="BE54" s="1924"/>
      <c r="BF54" s="1924"/>
      <c r="BG54" s="1924"/>
      <c r="BH54" s="1924"/>
      <c r="BI54" s="1924"/>
      <c r="BJ54" s="1924"/>
      <c r="BK54" s="1924"/>
      <c r="BL54" s="1924"/>
      <c r="BM54" s="1924"/>
      <c r="BN54" s="1924"/>
      <c r="BO54" s="1924"/>
      <c r="BP54" s="1924"/>
      <c r="BQ54" s="1924"/>
    </row>
    <row r="55" spans="1:69" s="51" customFormat="1" x14ac:dyDescent="0.25">
      <c r="A55" s="574"/>
      <c r="B55" s="123"/>
      <c r="C55" s="328"/>
      <c r="D55" s="2666"/>
      <c r="E55" s="329"/>
      <c r="F55" s="123"/>
      <c r="G55" s="123"/>
      <c r="H55" s="328"/>
      <c r="I55" s="328"/>
      <c r="J55" s="328"/>
      <c r="K55" s="328"/>
      <c r="L55" s="328"/>
      <c r="M55" s="328"/>
      <c r="N55" s="123"/>
      <c r="O55" s="123"/>
      <c r="P55" s="123"/>
      <c r="Q55" s="123"/>
      <c r="R55" s="123"/>
      <c r="S55" s="123"/>
      <c r="T55" s="123"/>
      <c r="U55" s="123"/>
      <c r="V55" s="1924"/>
      <c r="W55" s="1924"/>
      <c r="X55" s="1924"/>
      <c r="Y55" s="1924"/>
      <c r="Z55" s="1924"/>
      <c r="AA55" s="1924"/>
      <c r="AB55" s="1924"/>
      <c r="AC55" s="1924"/>
      <c r="AD55" s="1924"/>
      <c r="AE55" s="1924"/>
      <c r="AF55" s="1924"/>
      <c r="AG55" s="1924"/>
      <c r="AH55" s="1924"/>
      <c r="AI55" s="1924"/>
      <c r="AJ55" s="1924"/>
      <c r="AK55" s="881"/>
      <c r="AL55" s="1924"/>
      <c r="AM55" s="1924"/>
      <c r="AN55" s="1924"/>
      <c r="AO55" s="1924"/>
      <c r="AP55" s="1924"/>
      <c r="AQ55" s="1924"/>
      <c r="AR55" s="1924"/>
      <c r="AS55" s="1924"/>
      <c r="AT55" s="1924"/>
      <c r="AU55" s="1924"/>
      <c r="AV55" s="1924"/>
      <c r="AW55" s="1924"/>
      <c r="AX55" s="1924"/>
      <c r="AY55" s="1924"/>
      <c r="AZ55" s="1924"/>
      <c r="BA55" s="1924"/>
      <c r="BB55" s="889"/>
      <c r="BC55" s="1924"/>
      <c r="BD55" s="1924"/>
      <c r="BE55" s="1924"/>
      <c r="BF55" s="1924"/>
      <c r="BG55" s="1924"/>
      <c r="BH55" s="1924"/>
      <c r="BI55" s="1924"/>
      <c r="BJ55" s="1924"/>
      <c r="BK55" s="1924"/>
      <c r="BL55" s="1924"/>
      <c r="BM55" s="1924"/>
      <c r="BN55" s="1924"/>
      <c r="BO55" s="1924"/>
      <c r="BP55" s="1924"/>
      <c r="BQ55" s="1924"/>
    </row>
    <row r="56" spans="1:69" x14ac:dyDescent="0.25">
      <c r="B56" s="3653" t="s">
        <v>1559</v>
      </c>
      <c r="C56" s="3654"/>
      <c r="D56" s="3654"/>
      <c r="E56" s="3654"/>
      <c r="F56" s="3654"/>
      <c r="G56" s="3654"/>
      <c r="H56" s="3654"/>
      <c r="I56" s="3650"/>
      <c r="J56" s="3650"/>
      <c r="K56" s="3650"/>
      <c r="L56" s="3650"/>
      <c r="M56" s="3650"/>
      <c r="N56" s="3650"/>
      <c r="O56" s="3650"/>
      <c r="P56" s="3650"/>
      <c r="Q56" s="3650"/>
      <c r="R56" s="3651"/>
      <c r="V56" s="3653" t="str">
        <f>B56</f>
        <v>Air Sealing</v>
      </c>
      <c r="W56" s="3654"/>
      <c r="X56" s="3654"/>
      <c r="Y56" s="3654"/>
      <c r="Z56" s="3654"/>
      <c r="AA56" s="3654"/>
      <c r="AB56" s="3654"/>
      <c r="AC56" s="3655"/>
      <c r="AD56" s="3655"/>
      <c r="AE56" s="3655"/>
      <c r="AF56" s="3655"/>
      <c r="AG56" s="3655"/>
      <c r="AH56" s="3655"/>
      <c r="AI56" s="3656"/>
      <c r="AK56" s="881"/>
    </row>
    <row r="57" spans="1:69" x14ac:dyDescent="0.25">
      <c r="B57" s="1229"/>
      <c r="C57" s="225"/>
      <c r="D57" s="419"/>
      <c r="E57" s="419"/>
      <c r="F57" s="226"/>
      <c r="G57" s="226"/>
      <c r="H57" s="226"/>
      <c r="I57" s="226"/>
      <c r="J57" s="226"/>
      <c r="K57" s="226"/>
      <c r="L57" s="1434"/>
      <c r="AK57" s="881"/>
    </row>
    <row r="58" spans="1:69" s="890" customFormat="1" ht="30" x14ac:dyDescent="0.25">
      <c r="A58" s="908"/>
      <c r="B58" s="1594"/>
      <c r="C58" s="2909" t="s">
        <v>27</v>
      </c>
      <c r="D58" s="2909" t="s">
        <v>174</v>
      </c>
      <c r="E58" s="2909" t="s">
        <v>29</v>
      </c>
      <c r="F58" s="2909" t="s">
        <v>30</v>
      </c>
      <c r="G58" s="2909" t="s">
        <v>175</v>
      </c>
      <c r="H58" s="2909" t="s">
        <v>176</v>
      </c>
      <c r="I58" s="2909" t="s">
        <v>493</v>
      </c>
      <c r="J58" s="2909" t="s">
        <v>494</v>
      </c>
      <c r="K58" s="2909" t="s">
        <v>31</v>
      </c>
      <c r="L58" s="2955" t="s">
        <v>180</v>
      </c>
      <c r="M58" s="2909" t="s">
        <v>169</v>
      </c>
      <c r="N58" s="2909" t="s">
        <v>1560</v>
      </c>
      <c r="O58" s="908"/>
      <c r="P58" s="908"/>
      <c r="Q58" s="908"/>
      <c r="R58" s="908"/>
      <c r="S58" s="908"/>
      <c r="T58" s="908"/>
      <c r="U58" s="908"/>
      <c r="V58" s="1918" t="s">
        <v>44</v>
      </c>
      <c r="W58" s="1919">
        <f>W$6</f>
        <v>43252</v>
      </c>
      <c r="X58" s="1919">
        <f t="shared" ref="X58:AG58" si="16">X$6</f>
        <v>43465</v>
      </c>
      <c r="Y58" s="360">
        <f t="shared" si="16"/>
        <v>43800</v>
      </c>
      <c r="Z58" s="1919">
        <f t="shared" si="16"/>
        <v>43862</v>
      </c>
      <c r="AA58" s="1919">
        <f t="shared" si="16"/>
        <v>44013</v>
      </c>
      <c r="AB58" s="1919">
        <f t="shared" si="16"/>
        <v>44166</v>
      </c>
      <c r="AC58" s="1919">
        <f t="shared" si="16"/>
        <v>44531</v>
      </c>
      <c r="AD58" s="1919" t="str">
        <f t="shared" si="16"/>
        <v>-</v>
      </c>
      <c r="AE58" s="1919" t="str">
        <f t="shared" si="16"/>
        <v>-</v>
      </c>
      <c r="AF58" s="1919" t="str">
        <f t="shared" si="16"/>
        <v>-</v>
      </c>
      <c r="AG58" s="1919" t="str">
        <f t="shared" si="16"/>
        <v>-</v>
      </c>
      <c r="AH58" s="224"/>
      <c r="AI58" s="224"/>
      <c r="AK58" s="881"/>
      <c r="BB58" s="1920" t="str">
        <f>$BB$6</f>
        <v>TRC (2020)</v>
      </c>
      <c r="BC58" s="1935" t="str">
        <f>$BC$6</f>
        <v>Benefit Lookup</v>
      </c>
      <c r="BD58" s="663" t="str">
        <f>$BD$6</f>
        <v>Benefits (2019 $)</v>
      </c>
      <c r="BE58" s="230" t="str">
        <f>$BE$6</f>
        <v>Incremental Cost (2019 $)</v>
      </c>
    </row>
    <row r="59" spans="1:69" s="890" customFormat="1" x14ac:dyDescent="0.25">
      <c r="A59" s="908"/>
      <c r="B59" s="1594"/>
      <c r="C59" s="1201" t="s">
        <v>1561</v>
      </c>
      <c r="D59" s="1542" t="s">
        <v>1522</v>
      </c>
      <c r="E59" s="420" t="s">
        <v>4280</v>
      </c>
      <c r="F59" s="577">
        <f>ROUND(I59+J59,2)</f>
        <v>0.33</v>
      </c>
      <c r="G59" s="2643" t="s">
        <v>1562</v>
      </c>
      <c r="H59" s="155">
        <f>VLOOKUP(G59,'CP FACTORS'!$A$3:$B$38, 2, FALSE)</f>
        <v>4.6608050000000002E-4</v>
      </c>
      <c r="I59" s="952">
        <f>F75*F83+F83*F99*F$107*F$108</f>
        <v>0.28499999999999998</v>
      </c>
      <c r="J59" s="1456">
        <f t="shared" ref="J59:J66" si="17">F91*F83</f>
        <v>4.2999999999999997E-2</v>
      </c>
      <c r="K59" s="891">
        <f>ROUND(H59*F59,6)</f>
        <v>1.54E-4</v>
      </c>
      <c r="L59" s="2277">
        <f t="shared" ref="L59:L66" si="18">$F$109</f>
        <v>15</v>
      </c>
      <c r="M59" s="2276">
        <f t="shared" ref="M59:M66" si="19">120*F83/1000</f>
        <v>0.12</v>
      </c>
      <c r="N59" s="977">
        <f>F83</f>
        <v>1</v>
      </c>
      <c r="O59" s="908"/>
      <c r="P59" s="908"/>
      <c r="Q59" s="908"/>
      <c r="R59" s="1427"/>
      <c r="S59" s="908"/>
      <c r="T59" s="908"/>
      <c r="U59" s="908"/>
      <c r="V59" s="160" t="str">
        <f>$F$58</f>
        <v>kWh Annual Savings</v>
      </c>
      <c r="W59" s="161">
        <v>295.70839999999998</v>
      </c>
      <c r="X59" s="879">
        <v>295.70839999999998</v>
      </c>
      <c r="Y59" s="883">
        <v>0.33</v>
      </c>
      <c r="Z59" s="880">
        <v>0.33</v>
      </c>
      <c r="AA59" s="880">
        <v>0.33</v>
      </c>
      <c r="AB59" s="880">
        <v>0.33</v>
      </c>
      <c r="AC59" s="577">
        <v>0.33</v>
      </c>
      <c r="AD59" s="160"/>
      <c r="AE59" s="160"/>
      <c r="AF59" s="160"/>
      <c r="AG59" s="160"/>
      <c r="AH59" s="875"/>
      <c r="AI59" s="875"/>
      <c r="AK59" s="881"/>
      <c r="BB59" s="1927">
        <f t="shared" ref="BB59:BB64" si="20">(BD59)/(BE59)</f>
        <v>2.7496621881200949</v>
      </c>
      <c r="BC59" s="2981" t="str">
        <f t="shared" ref="BC59:BC64" si="21">CONCATENATE(G59," ",L59," Year EUL")</f>
        <v>Building Shell RES 15 Year EUL</v>
      </c>
      <c r="BD59" s="111">
        <f>(INDEX('Avoided Cost Benefits'!$C$4:$C$857,MATCH(BC59,'Avoided Cost Benefits'!$A$4:$A$857,0)))*F59</f>
        <v>0.31142941252893941</v>
      </c>
      <c r="BE59" s="1928">
        <f t="shared" ref="BE59:BE64" si="22">M59/(1.0595^(2020-2019))</f>
        <v>0.11326097215667766</v>
      </c>
    </row>
    <row r="60" spans="1:69" s="890" customFormat="1" x14ac:dyDescent="0.25">
      <c r="A60" s="908"/>
      <c r="B60" s="1594"/>
      <c r="C60" s="1201" t="s">
        <v>1563</v>
      </c>
      <c r="D60" s="1542" t="s">
        <v>1522</v>
      </c>
      <c r="E60" s="420" t="s">
        <v>4281</v>
      </c>
      <c r="F60" s="577">
        <f t="shared" ref="F60:F66" si="23">ROUND(I60+J60,2)</f>
        <v>0.25</v>
      </c>
      <c r="G60" s="2643" t="s">
        <v>1562</v>
      </c>
      <c r="H60" s="155">
        <f>VLOOKUP(G60,'CP FACTORS'!$A$3:$B$38, 2, FALSE)</f>
        <v>4.6608050000000002E-4</v>
      </c>
      <c r="I60" s="952">
        <f t="shared" ref="I60:I66" si="24">F76*F84+F84*F100*F$107*F$108</f>
        <v>0.20799999999999999</v>
      </c>
      <c r="J60" s="1456">
        <f t="shared" si="17"/>
        <v>4.2999999999999997E-2</v>
      </c>
      <c r="K60" s="891">
        <f t="shared" ref="K60:K66" si="25">ROUND(H60*F60,6)</f>
        <v>1.17E-4</v>
      </c>
      <c r="L60" s="2277">
        <f t="shared" si="18"/>
        <v>15</v>
      </c>
      <c r="M60" s="2276">
        <f t="shared" si="19"/>
        <v>0.12</v>
      </c>
      <c r="N60" s="977">
        <f t="shared" ref="N60:N66" si="26">F84</f>
        <v>1</v>
      </c>
      <c r="O60" s="908"/>
      <c r="P60" s="908"/>
      <c r="Q60" s="908"/>
      <c r="R60" s="1427"/>
      <c r="S60" s="908"/>
      <c r="T60" s="908"/>
      <c r="U60" s="908"/>
      <c r="V60" s="160" t="str">
        <f t="shared" ref="V60:V66" si="27">$F$58</f>
        <v>kWh Annual Savings</v>
      </c>
      <c r="W60" s="161">
        <v>226.28905</v>
      </c>
      <c r="X60" s="879">
        <v>226.28905</v>
      </c>
      <c r="Y60" s="883">
        <v>0.25</v>
      </c>
      <c r="Z60" s="880">
        <v>0.25</v>
      </c>
      <c r="AA60" s="880">
        <v>0.25</v>
      </c>
      <c r="AB60" s="880">
        <v>0.25</v>
      </c>
      <c r="AC60" s="577">
        <v>0.25</v>
      </c>
      <c r="AD60" s="160"/>
      <c r="AE60" s="160"/>
      <c r="AF60" s="160"/>
      <c r="AG60" s="160"/>
      <c r="AH60" s="875"/>
      <c r="AI60" s="875"/>
      <c r="AK60" s="881"/>
      <c r="BB60" s="52">
        <f t="shared" si="20"/>
        <v>2.0830774152424958</v>
      </c>
      <c r="BC60" s="1930" t="str">
        <f t="shared" si="21"/>
        <v>Building Shell RES 15 Year EUL</v>
      </c>
      <c r="BD60" s="114">
        <f>(INDEX('Avoided Cost Benefits'!$C$4:$C$857,MATCH(BC60,'Avoided Cost Benefits'!$A$4:$A$857,0)))*F60</f>
        <v>0.23593137312798437</v>
      </c>
      <c r="BE60" s="1931">
        <f t="shared" si="22"/>
        <v>0.11326097215667766</v>
      </c>
    </row>
    <row r="61" spans="1:69" s="890" customFormat="1" x14ac:dyDescent="0.25">
      <c r="A61" s="908"/>
      <c r="B61" s="1594"/>
      <c r="C61" s="1201" t="s">
        <v>1564</v>
      </c>
      <c r="D61" s="1542" t="s">
        <v>1521</v>
      </c>
      <c r="E61" s="3305" t="s">
        <v>4282</v>
      </c>
      <c r="F61" s="577">
        <f t="shared" si="23"/>
        <v>0.36</v>
      </c>
      <c r="G61" s="2643" t="s">
        <v>1562</v>
      </c>
      <c r="H61" s="155">
        <f>VLOOKUP(G61,'CP FACTORS'!$A$3:$B$38, 2, FALSE)</f>
        <v>4.6608050000000002E-4</v>
      </c>
      <c r="I61" s="952">
        <f t="shared" si="24"/>
        <v>0.308</v>
      </c>
      <c r="J61" s="1456">
        <f t="shared" si="17"/>
        <v>0.05</v>
      </c>
      <c r="K61" s="891">
        <f t="shared" si="25"/>
        <v>1.6799999999999999E-4</v>
      </c>
      <c r="L61" s="2277">
        <f t="shared" si="18"/>
        <v>15</v>
      </c>
      <c r="M61" s="2276">
        <f t="shared" si="19"/>
        <v>0.12</v>
      </c>
      <c r="N61" s="977">
        <f t="shared" si="26"/>
        <v>1</v>
      </c>
      <c r="O61" s="908"/>
      <c r="P61" s="908"/>
      <c r="Q61" s="908"/>
      <c r="R61" s="1427"/>
      <c r="S61" s="908"/>
      <c r="T61" s="908"/>
      <c r="U61" s="908"/>
      <c r="V61" s="160" t="str">
        <f t="shared" si="27"/>
        <v>kWh Annual Savings</v>
      </c>
      <c r="W61" s="161">
        <v>496.54599999999999</v>
      </c>
      <c r="X61" s="879">
        <v>496.54599999999999</v>
      </c>
      <c r="Y61" s="883">
        <v>0.36</v>
      </c>
      <c r="Z61" s="880">
        <v>0.36</v>
      </c>
      <c r="AA61" s="880">
        <v>0.36</v>
      </c>
      <c r="AB61" s="880">
        <v>0.36</v>
      </c>
      <c r="AC61" s="577">
        <v>0.36</v>
      </c>
      <c r="AD61" s="160"/>
      <c r="AE61" s="160"/>
      <c r="AF61" s="160"/>
      <c r="AG61" s="160"/>
      <c r="AK61" s="881"/>
      <c r="BB61" s="52">
        <f t="shared" si="20"/>
        <v>2.9996314779491935</v>
      </c>
      <c r="BC61" s="1930" t="str">
        <f t="shared" si="21"/>
        <v>Building Shell RES 15 Year EUL</v>
      </c>
      <c r="BD61" s="114">
        <f>(INDEX('Avoided Cost Benefits'!$C$4:$C$857,MATCH(BC61,'Avoided Cost Benefits'!$A$4:$A$857,0)))*F61</f>
        <v>0.33974117730429748</v>
      </c>
      <c r="BE61" s="1931">
        <f t="shared" si="22"/>
        <v>0.11326097215667766</v>
      </c>
    </row>
    <row r="62" spans="1:69" s="890" customFormat="1" x14ac:dyDescent="0.25">
      <c r="A62" s="908"/>
      <c r="B62" s="1594"/>
      <c r="C62" s="1201" t="s">
        <v>1565</v>
      </c>
      <c r="D62" s="1542" t="s">
        <v>1521</v>
      </c>
      <c r="E62" s="3305" t="s">
        <v>4283</v>
      </c>
      <c r="F62" s="577">
        <f t="shared" si="23"/>
        <v>0.06</v>
      </c>
      <c r="G62" s="2643" t="s">
        <v>1562</v>
      </c>
      <c r="H62" s="155">
        <f>VLOOKUP(G62,'CP FACTORS'!$A$3:$B$38, 2, FALSE)</f>
        <v>4.6608050000000002E-4</v>
      </c>
      <c r="I62" s="952">
        <f t="shared" si="24"/>
        <v>1.1960259999999999E-2</v>
      </c>
      <c r="J62" s="1456">
        <f t="shared" si="17"/>
        <v>0.05</v>
      </c>
      <c r="K62" s="891">
        <f t="shared" si="25"/>
        <v>2.8E-5</v>
      </c>
      <c r="L62" s="2277">
        <f t="shared" si="18"/>
        <v>15</v>
      </c>
      <c r="M62" s="2276">
        <f t="shared" si="19"/>
        <v>0.12</v>
      </c>
      <c r="N62" s="977">
        <f t="shared" si="26"/>
        <v>1</v>
      </c>
      <c r="O62" s="908"/>
      <c r="P62" s="908"/>
      <c r="Q62" s="908"/>
      <c r="R62" s="1427"/>
      <c r="S62" s="908"/>
      <c r="T62" s="908"/>
      <c r="U62" s="908"/>
      <c r="V62" s="160" t="str">
        <f t="shared" si="27"/>
        <v>kWh Annual Savings</v>
      </c>
      <c r="W62" s="161"/>
      <c r="X62" s="879"/>
      <c r="Y62" s="883">
        <v>0.06</v>
      </c>
      <c r="Z62" s="880">
        <v>0.06</v>
      </c>
      <c r="AA62" s="880">
        <v>0.06</v>
      </c>
      <c r="AB62" s="880">
        <v>0.06</v>
      </c>
      <c r="AC62" s="577">
        <v>0.06</v>
      </c>
      <c r="AD62" s="160"/>
      <c r="AE62" s="160"/>
      <c r="AF62" s="160"/>
      <c r="AG62" s="160"/>
      <c r="AK62" s="881"/>
      <c r="BB62" s="52">
        <f>(BD62)/(BE62)</f>
        <v>0.49993857965819899</v>
      </c>
      <c r="BC62" s="1930" t="str">
        <f t="shared" si="21"/>
        <v>Building Shell RES 15 Year EUL</v>
      </c>
      <c r="BD62" s="114">
        <f>(INDEX('Avoided Cost Benefits'!$C$4:$C$857,MATCH(BC62,'Avoided Cost Benefits'!$A$4:$A$857,0)))*F62</f>
        <v>5.6623529550716249E-2</v>
      </c>
      <c r="BE62" s="1931">
        <f t="shared" si="22"/>
        <v>0.11326097215667766</v>
      </c>
    </row>
    <row r="63" spans="1:69" s="890" customFormat="1" x14ac:dyDescent="0.25">
      <c r="A63" s="908"/>
      <c r="B63" s="1594"/>
      <c r="C63" s="1201" t="s">
        <v>1566</v>
      </c>
      <c r="D63" s="1542" t="s">
        <v>1521</v>
      </c>
      <c r="E63" s="3305" t="s">
        <v>4284</v>
      </c>
      <c r="F63" s="577">
        <f t="shared" si="23"/>
        <v>0.31</v>
      </c>
      <c r="G63" s="2643" t="s">
        <v>1562</v>
      </c>
      <c r="H63" s="155">
        <f>VLOOKUP(G63,'CP FACTORS'!$A$3:$B$38, 2, FALSE)</f>
        <v>4.6608050000000002E-4</v>
      </c>
      <c r="I63" s="952">
        <f t="shared" si="24"/>
        <v>0.25700000000000001</v>
      </c>
      <c r="J63" s="1456">
        <f t="shared" si="17"/>
        <v>0.05</v>
      </c>
      <c r="K63" s="891">
        <f t="shared" si="25"/>
        <v>1.44E-4</v>
      </c>
      <c r="L63" s="2277">
        <f t="shared" si="18"/>
        <v>15</v>
      </c>
      <c r="M63" s="2276">
        <f t="shared" si="19"/>
        <v>0.12</v>
      </c>
      <c r="N63" s="977">
        <f t="shared" si="26"/>
        <v>1</v>
      </c>
      <c r="O63" s="908"/>
      <c r="P63" s="908"/>
      <c r="Q63" s="908"/>
      <c r="R63" s="1427"/>
      <c r="S63" s="908"/>
      <c r="T63" s="908"/>
      <c r="U63" s="908"/>
      <c r="V63" s="160" t="str">
        <f t="shared" si="27"/>
        <v>kWh Annual Savings</v>
      </c>
      <c r="W63" s="161">
        <v>425.80900000000003</v>
      </c>
      <c r="X63" s="879">
        <v>425.80900000000003</v>
      </c>
      <c r="Y63" s="883">
        <v>0.31</v>
      </c>
      <c r="Z63" s="880">
        <v>0.31</v>
      </c>
      <c r="AA63" s="880">
        <v>0.31</v>
      </c>
      <c r="AB63" s="880">
        <v>0.31</v>
      </c>
      <c r="AC63" s="577">
        <v>0.31</v>
      </c>
      <c r="AD63" s="160"/>
      <c r="AE63" s="160"/>
      <c r="AF63" s="160"/>
      <c r="AG63" s="160"/>
      <c r="AK63" s="881"/>
      <c r="BB63" s="52">
        <f t="shared" si="20"/>
        <v>2.5830159949006943</v>
      </c>
      <c r="BC63" s="1930" t="str">
        <f t="shared" si="21"/>
        <v>Building Shell RES 15 Year EUL</v>
      </c>
      <c r="BD63" s="114">
        <f>(INDEX('Avoided Cost Benefits'!$C$4:$C$857,MATCH(BC63,'Avoided Cost Benefits'!$A$4:$A$857,0)))*F63</f>
        <v>0.2925549026787006</v>
      </c>
      <c r="BE63" s="1931">
        <f t="shared" si="22"/>
        <v>0.11326097215667766</v>
      </c>
    </row>
    <row r="64" spans="1:69" s="890" customFormat="1" x14ac:dyDescent="0.25">
      <c r="A64" s="908"/>
      <c r="B64" s="1594"/>
      <c r="C64" s="1201" t="s">
        <v>1567</v>
      </c>
      <c r="D64" s="1542" t="s">
        <v>1521</v>
      </c>
      <c r="E64" s="1595" t="s">
        <v>4285</v>
      </c>
      <c r="F64" s="577">
        <f t="shared" si="23"/>
        <v>0.48</v>
      </c>
      <c r="G64" s="2643" t="s">
        <v>1562</v>
      </c>
      <c r="H64" s="155">
        <f>VLOOKUP(G64,'CP FACTORS'!$A$3:$B$38, 2, FALSE)</f>
        <v>4.6608050000000002E-4</v>
      </c>
      <c r="I64" s="952">
        <f t="shared" si="24"/>
        <v>0.41299999999999998</v>
      </c>
      <c r="J64" s="1456">
        <f t="shared" si="17"/>
        <v>6.2E-2</v>
      </c>
      <c r="K64" s="891">
        <f t="shared" si="25"/>
        <v>2.24E-4</v>
      </c>
      <c r="L64" s="2277">
        <f t="shared" si="18"/>
        <v>15</v>
      </c>
      <c r="M64" s="2276">
        <f t="shared" si="19"/>
        <v>0.12</v>
      </c>
      <c r="N64" s="977">
        <f t="shared" si="26"/>
        <v>1</v>
      </c>
      <c r="O64" s="908"/>
      <c r="P64" s="908"/>
      <c r="Q64" s="908"/>
      <c r="R64" s="1427"/>
      <c r="S64" s="908"/>
      <c r="T64" s="908"/>
      <c r="U64" s="908"/>
      <c r="V64" s="160" t="str">
        <f t="shared" si="27"/>
        <v>kWh Annual Savings</v>
      </c>
      <c r="W64" s="161">
        <v>513</v>
      </c>
      <c r="X64" s="879">
        <v>513</v>
      </c>
      <c r="Y64" s="883">
        <v>0.48</v>
      </c>
      <c r="Z64" s="880">
        <v>0.48</v>
      </c>
      <c r="AA64" s="880">
        <v>0.48</v>
      </c>
      <c r="AB64" s="880">
        <v>0.48</v>
      </c>
      <c r="AC64" s="577">
        <v>0.48</v>
      </c>
      <c r="AD64" s="160"/>
      <c r="AE64" s="160"/>
      <c r="AF64" s="160"/>
      <c r="AG64" s="160"/>
      <c r="AK64" s="881"/>
      <c r="BB64" s="52">
        <f t="shared" si="20"/>
        <v>3.9995086372655919</v>
      </c>
      <c r="BC64" s="1930" t="str">
        <f t="shared" si="21"/>
        <v>Building Shell RES 15 Year EUL</v>
      </c>
      <c r="BD64" s="114">
        <f>(INDEX('Avoided Cost Benefits'!$C$4:$C$857,MATCH(BC64,'Avoided Cost Benefits'!$A$4:$A$857,0)))*F64</f>
        <v>0.45298823640572999</v>
      </c>
      <c r="BE64" s="1931">
        <f t="shared" si="22"/>
        <v>0.11326097215667766</v>
      </c>
    </row>
    <row r="65" spans="1:57" s="890" customFormat="1" x14ac:dyDescent="0.25">
      <c r="A65" s="908"/>
      <c r="B65" s="1594"/>
      <c r="C65" s="1201" t="s">
        <v>1568</v>
      </c>
      <c r="D65" s="1542" t="s">
        <v>1521</v>
      </c>
      <c r="E65" s="3305" t="s">
        <v>4286</v>
      </c>
      <c r="F65" s="577">
        <f t="shared" si="23"/>
        <v>0.45</v>
      </c>
      <c r="G65" s="2643" t="s">
        <v>1562</v>
      </c>
      <c r="H65" s="155">
        <f>VLOOKUP(G65,'CP FACTORS'!$A$3:$B$38, 2, FALSE)</f>
        <v>4.6608050000000002E-4</v>
      </c>
      <c r="I65" s="952">
        <f t="shared" si="24"/>
        <v>0.39100000000000001</v>
      </c>
      <c r="J65" s="1456">
        <f t="shared" si="17"/>
        <v>6.2E-2</v>
      </c>
      <c r="K65" s="891">
        <f t="shared" si="25"/>
        <v>2.1000000000000001E-4</v>
      </c>
      <c r="L65" s="2277">
        <f t="shared" si="18"/>
        <v>15</v>
      </c>
      <c r="M65" s="2276">
        <f t="shared" si="19"/>
        <v>0.12</v>
      </c>
      <c r="N65" s="977">
        <f t="shared" si="26"/>
        <v>1</v>
      </c>
      <c r="O65" s="908"/>
      <c r="P65" s="908"/>
      <c r="Q65" s="908"/>
      <c r="R65" s="1427"/>
      <c r="S65" s="908"/>
      <c r="T65" s="908"/>
      <c r="U65" s="908"/>
      <c r="V65" s="160" t="str">
        <f t="shared" si="27"/>
        <v>kWh Annual Savings</v>
      </c>
      <c r="W65" s="161"/>
      <c r="X65" s="879"/>
      <c r="Y65" s="883">
        <v>0.45</v>
      </c>
      <c r="Z65" s="880">
        <v>0.45</v>
      </c>
      <c r="AA65" s="880">
        <v>0.45</v>
      </c>
      <c r="AB65" s="880">
        <v>0.45</v>
      </c>
      <c r="AC65" s="577">
        <v>0.45</v>
      </c>
      <c r="AD65" s="160"/>
      <c r="AE65" s="160"/>
      <c r="AF65" s="160"/>
      <c r="AG65" s="160"/>
      <c r="AK65" s="881"/>
      <c r="BB65" s="52">
        <f t="shared" ref="BB65:BB66" si="28">(BD65)/(BE65)</f>
        <v>3.7495393474364924</v>
      </c>
      <c r="BC65" s="1930" t="str">
        <f t="shared" ref="BC65:BC66" si="29">CONCATENATE(G65," ",L65," Year EUL")</f>
        <v>Building Shell RES 15 Year EUL</v>
      </c>
      <c r="BD65" s="114">
        <f>(INDEX('Avoided Cost Benefits'!$C$4:$C$857,MATCH(BC65,'Avoided Cost Benefits'!$A$4:$A$857,0)))*F65</f>
        <v>0.42467647163037187</v>
      </c>
      <c r="BE65" s="1931">
        <f t="shared" ref="BE65:BE66" si="30">M65/(1.0595^(2020-2019))</f>
        <v>0.11326097215667766</v>
      </c>
    </row>
    <row r="66" spans="1:57" s="890" customFormat="1" x14ac:dyDescent="0.25">
      <c r="A66" s="908"/>
      <c r="B66" s="1594"/>
      <c r="C66" s="1201" t="s">
        <v>1569</v>
      </c>
      <c r="D66" s="1542" t="s">
        <v>1521</v>
      </c>
      <c r="E66" s="1595" t="s">
        <v>4287</v>
      </c>
      <c r="F66" s="577">
        <f t="shared" si="23"/>
        <v>0.08</v>
      </c>
      <c r="G66" s="2643" t="s">
        <v>1562</v>
      </c>
      <c r="H66" s="155">
        <f>VLOOKUP(G66,'CP FACTORS'!$A$3:$B$38, 2, FALSE)</f>
        <v>4.6608050000000002E-4</v>
      </c>
      <c r="I66" s="952">
        <f t="shared" si="24"/>
        <v>1.5640339999999999E-2</v>
      </c>
      <c r="J66" s="1456">
        <f t="shared" si="17"/>
        <v>6.2E-2</v>
      </c>
      <c r="K66" s="891">
        <f t="shared" si="25"/>
        <v>3.6999999999999998E-5</v>
      </c>
      <c r="L66" s="2277">
        <f t="shared" si="18"/>
        <v>15</v>
      </c>
      <c r="M66" s="2276">
        <f t="shared" si="19"/>
        <v>0.12</v>
      </c>
      <c r="N66" s="977">
        <f t="shared" si="26"/>
        <v>1</v>
      </c>
      <c r="O66" s="908"/>
      <c r="P66" s="908"/>
      <c r="Q66" s="908"/>
      <c r="R66" s="1427"/>
      <c r="S66" s="908"/>
      <c r="T66" s="908"/>
      <c r="U66" s="908"/>
      <c r="V66" s="160" t="str">
        <f t="shared" si="27"/>
        <v>kWh Annual Savings</v>
      </c>
      <c r="W66" s="161"/>
      <c r="X66" s="879"/>
      <c r="Y66" s="883">
        <v>0.08</v>
      </c>
      <c r="Z66" s="880">
        <v>0.08</v>
      </c>
      <c r="AA66" s="880">
        <v>0.08</v>
      </c>
      <c r="AB66" s="880">
        <v>0.08</v>
      </c>
      <c r="AC66" s="577">
        <v>0.08</v>
      </c>
      <c r="AD66" s="160"/>
      <c r="AE66" s="160"/>
      <c r="AF66" s="160"/>
      <c r="AG66" s="160"/>
      <c r="AK66" s="881"/>
      <c r="BB66" s="53">
        <f t="shared" si="28"/>
        <v>0.66658477287759854</v>
      </c>
      <c r="BC66" s="1930" t="str">
        <f t="shared" si="29"/>
        <v>Building Shell RES 15 Year EUL</v>
      </c>
      <c r="BD66" s="119">
        <f>(INDEX('Avoided Cost Benefits'!$C$4:$C$857,MATCH(BC66,'Avoided Cost Benefits'!$A$4:$A$857,0)))*F66</f>
        <v>7.5498039400954994E-2</v>
      </c>
      <c r="BE66" s="1932">
        <f t="shared" si="30"/>
        <v>0.11326097215667766</v>
      </c>
    </row>
    <row r="67" spans="1:57" hidden="1" outlineLevel="1" x14ac:dyDescent="0.25">
      <c r="B67" s="1229"/>
      <c r="C67" s="225"/>
      <c r="F67" s="248"/>
      <c r="AK67" s="881"/>
    </row>
    <row r="68" spans="1:57" hidden="1" outlineLevel="1" x14ac:dyDescent="0.25">
      <c r="B68" s="1229"/>
      <c r="C68" s="225"/>
      <c r="D68" s="247" t="s">
        <v>107</v>
      </c>
      <c r="E68" s="247" t="s">
        <v>1570</v>
      </c>
      <c r="F68" s="248"/>
      <c r="AK68" s="881"/>
    </row>
    <row r="69" spans="1:57" hidden="1" outlineLevel="1" x14ac:dyDescent="0.25">
      <c r="B69" s="1229"/>
      <c r="C69" s="253"/>
      <c r="D69" s="1596"/>
      <c r="E69" s="1597"/>
      <c r="F69" s="1598"/>
      <c r="G69" s="1598"/>
      <c r="H69" s="1598"/>
      <c r="I69" s="1598"/>
      <c r="J69" s="893"/>
      <c r="K69" s="893"/>
      <c r="L69" s="893"/>
      <c r="AK69" s="881"/>
    </row>
    <row r="70" spans="1:57" hidden="1" outlineLevel="1" x14ac:dyDescent="0.25">
      <c r="B70" s="1229"/>
      <c r="C70" s="267"/>
      <c r="D70" s="1599"/>
      <c r="E70" s="1600"/>
      <c r="F70" s="1601"/>
      <c r="G70" s="1601"/>
      <c r="H70" s="1601"/>
      <c r="I70" s="1601"/>
      <c r="J70" s="894"/>
      <c r="K70" s="894"/>
      <c r="L70" s="894"/>
      <c r="AK70" s="881"/>
    </row>
    <row r="71" spans="1:57" hidden="1" outlineLevel="1" x14ac:dyDescent="0.25">
      <c r="B71" s="1229"/>
      <c r="C71" s="267"/>
      <c r="D71" s="1599"/>
      <c r="E71" s="1600"/>
      <c r="F71" s="1601"/>
      <c r="G71" s="1601"/>
      <c r="H71" s="1601"/>
      <c r="I71" s="1601"/>
      <c r="J71" s="894"/>
      <c r="K71" s="894"/>
      <c r="L71" s="894"/>
      <c r="AK71" s="881"/>
    </row>
    <row r="72" spans="1:57" ht="39.75" hidden="1" customHeight="1" outlineLevel="1" x14ac:dyDescent="0.25">
      <c r="B72" s="1229"/>
      <c r="C72" s="268"/>
      <c r="D72" s="1602"/>
      <c r="E72" s="4245"/>
      <c r="F72" s="4246"/>
      <c r="G72" s="4246"/>
      <c r="H72" s="4246"/>
      <c r="I72" s="4246"/>
      <c r="J72" s="4246"/>
      <c r="K72" s="4246"/>
      <c r="L72" s="4246"/>
      <c r="AK72" s="881"/>
    </row>
    <row r="73" spans="1:57" hidden="1" outlineLevel="1" x14ac:dyDescent="0.25">
      <c r="B73" s="1229"/>
      <c r="C73" s="225"/>
      <c r="AK73" s="881"/>
    </row>
    <row r="74" spans="1:57" hidden="1" outlineLevel="1" x14ac:dyDescent="0.25">
      <c r="B74" s="1229"/>
      <c r="C74" s="225"/>
      <c r="D74" s="3045" t="s">
        <v>108</v>
      </c>
      <c r="E74" s="3045" t="s">
        <v>109</v>
      </c>
      <c r="F74" s="2909" t="s">
        <v>111</v>
      </c>
      <c r="G74" s="2909" t="s">
        <v>186</v>
      </c>
      <c r="H74" s="2909" t="s">
        <v>282</v>
      </c>
      <c r="V74" s="1918" t="s">
        <v>44</v>
      </c>
      <c r="W74" s="1919">
        <f>W$6</f>
        <v>43252</v>
      </c>
      <c r="X74" s="1919">
        <f t="shared" ref="X74:AG74" si="31">X$6</f>
        <v>43465</v>
      </c>
      <c r="Y74" s="360">
        <f t="shared" si="31"/>
        <v>43800</v>
      </c>
      <c r="Z74" s="1919">
        <f t="shared" si="31"/>
        <v>43862</v>
      </c>
      <c r="AA74" s="1919">
        <f t="shared" si="31"/>
        <v>44013</v>
      </c>
      <c r="AB74" s="1919">
        <f t="shared" si="31"/>
        <v>44166</v>
      </c>
      <c r="AC74" s="1919">
        <f t="shared" si="31"/>
        <v>44531</v>
      </c>
      <c r="AD74" s="1919" t="str">
        <f t="shared" si="31"/>
        <v>-</v>
      </c>
      <c r="AE74" s="1919" t="str">
        <f t="shared" si="31"/>
        <v>-</v>
      </c>
      <c r="AF74" s="1919" t="str">
        <f t="shared" si="31"/>
        <v>-</v>
      </c>
      <c r="AG74" s="1919" t="str">
        <f t="shared" si="31"/>
        <v>-</v>
      </c>
      <c r="AK74" s="881"/>
    </row>
    <row r="75" spans="1:57" ht="15" hidden="1" customHeight="1" outlineLevel="1" x14ac:dyDescent="0.25">
      <c r="B75" s="1229"/>
      <c r="C75" s="225"/>
      <c r="D75" s="4224" t="s">
        <v>1571</v>
      </c>
      <c r="E75" s="420" t="str">
        <f>E59</f>
        <v>Air Sealing (Infiltration reduction) - 30% MF IE DI electric furnace base</v>
      </c>
      <c r="F75" s="1603">
        <v>0.28499999999999998</v>
      </c>
      <c r="G75" s="3013" t="s">
        <v>284</v>
      </c>
      <c r="H75" s="1200"/>
      <c r="V75" s="4144" t="str">
        <f>D75</f>
        <v>Defaultheat</v>
      </c>
      <c r="W75" s="895">
        <v>0.28499999999999998</v>
      </c>
      <c r="X75" s="895">
        <v>0.28499999999999998</v>
      </c>
      <c r="Y75" s="895">
        <v>0.28499999999999998</v>
      </c>
      <c r="Z75" s="1603">
        <v>0.28499999999999998</v>
      </c>
      <c r="AA75" s="1603">
        <v>0.28499999999999998</v>
      </c>
      <c r="AB75" s="1603">
        <v>0.28499999999999998</v>
      </c>
      <c r="AC75" s="1603">
        <v>0.28499999999999998</v>
      </c>
      <c r="AD75" s="203"/>
      <c r="AE75" s="203"/>
      <c r="AF75" s="203"/>
      <c r="AG75" s="203"/>
      <c r="AK75" s="881"/>
    </row>
    <row r="76" spans="1:57" ht="15" hidden="1" customHeight="1" outlineLevel="1" x14ac:dyDescent="0.25">
      <c r="B76" s="1229"/>
      <c r="C76" s="225"/>
      <c r="D76" s="4225"/>
      <c r="E76" s="420" t="str">
        <f t="shared" ref="E76:E82" si="32">E60</f>
        <v>Air Sealing (Infiltration reduction) - 30% MF IE DI heat pump base</v>
      </c>
      <c r="F76" s="1603">
        <v>0.20799999999999999</v>
      </c>
      <c r="G76" s="3013" t="s">
        <v>284</v>
      </c>
      <c r="H76" s="1200"/>
      <c r="V76" s="4145"/>
      <c r="W76" s="895">
        <v>0.20799999999999999</v>
      </c>
      <c r="X76" s="895">
        <v>0.20799999999999999</v>
      </c>
      <c r="Y76" s="895">
        <v>0.20799999999999999</v>
      </c>
      <c r="Z76" s="1603">
        <v>0.20799999999999999</v>
      </c>
      <c r="AA76" s="1603">
        <v>0.20799999999999999</v>
      </c>
      <c r="AB76" s="1603">
        <v>0.20799999999999999</v>
      </c>
      <c r="AC76" s="1603">
        <v>0.20799999999999999</v>
      </c>
      <c r="AD76" s="203"/>
      <c r="AE76" s="203"/>
      <c r="AF76" s="203"/>
      <c r="AG76" s="203"/>
      <c r="AK76" s="881"/>
    </row>
    <row r="77" spans="1:57" hidden="1" outlineLevel="1" x14ac:dyDescent="0.25">
      <c r="B77" s="1229"/>
      <c r="C77" s="225"/>
      <c r="D77" s="4225"/>
      <c r="E77" s="420" t="str">
        <f t="shared" si="32"/>
        <v>Air Sealing (Infiltration reduction) - 30% SF IE DI electric furnace base</v>
      </c>
      <c r="F77" s="1603">
        <v>0.308</v>
      </c>
      <c r="G77" s="3013" t="s">
        <v>284</v>
      </c>
      <c r="H77" s="1200"/>
      <c r="V77" s="4145"/>
      <c r="W77" s="895">
        <v>0.308</v>
      </c>
      <c r="X77" s="895">
        <v>0.308</v>
      </c>
      <c r="Y77" s="895">
        <v>0.308</v>
      </c>
      <c r="Z77" s="1603">
        <v>0.308</v>
      </c>
      <c r="AA77" s="1603">
        <v>0.308</v>
      </c>
      <c r="AB77" s="1603">
        <v>0.308</v>
      </c>
      <c r="AC77" s="1603">
        <v>0.308</v>
      </c>
      <c r="AD77" s="203"/>
      <c r="AE77" s="203"/>
      <c r="AF77" s="203"/>
      <c r="AG77" s="203"/>
      <c r="AK77" s="881"/>
    </row>
    <row r="78" spans="1:57" hidden="1" outlineLevel="1" x14ac:dyDescent="0.25">
      <c r="B78" s="1229"/>
      <c r="C78" s="225"/>
      <c r="D78" s="4225"/>
      <c r="E78" s="420" t="str">
        <f t="shared" si="32"/>
        <v>Air Sealing (Infiltration reduction) - 30% SF IE DI Gas furnace base</v>
      </c>
      <c r="F78" s="1603">
        <v>0</v>
      </c>
      <c r="G78" s="3013" t="s">
        <v>284</v>
      </c>
      <c r="H78" s="1200"/>
      <c r="V78" s="4145"/>
      <c r="W78" s="895"/>
      <c r="X78" s="895"/>
      <c r="Y78" s="896">
        <v>0</v>
      </c>
      <c r="Z78" s="1603">
        <v>0</v>
      </c>
      <c r="AA78" s="1603">
        <v>0</v>
      </c>
      <c r="AB78" s="1603">
        <v>0</v>
      </c>
      <c r="AC78" s="1603">
        <v>0</v>
      </c>
      <c r="AD78" s="203"/>
      <c r="AE78" s="203"/>
      <c r="AF78" s="203"/>
      <c r="AG78" s="203"/>
      <c r="AK78" s="881"/>
    </row>
    <row r="79" spans="1:57" hidden="1" outlineLevel="1" x14ac:dyDescent="0.25">
      <c r="B79" s="1229"/>
      <c r="C79" s="225"/>
      <c r="D79" s="4225"/>
      <c r="E79" s="420" t="str">
        <f t="shared" si="32"/>
        <v>Air Sealing (Infiltration reduction) - 30% SF IE DI heat pump base</v>
      </c>
      <c r="F79" s="1603">
        <v>0.25700000000000001</v>
      </c>
      <c r="G79" s="3013" t="s">
        <v>284</v>
      </c>
      <c r="H79" s="1200"/>
      <c r="V79" s="4145"/>
      <c r="W79" s="895">
        <v>0.25700000000000001</v>
      </c>
      <c r="X79" s="895">
        <v>0.25700000000000001</v>
      </c>
      <c r="Y79" s="895">
        <v>0.25700000000000001</v>
      </c>
      <c r="Z79" s="1603">
        <v>0.25700000000000001</v>
      </c>
      <c r="AA79" s="1603">
        <v>0.25700000000000001</v>
      </c>
      <c r="AB79" s="1603">
        <v>0.25700000000000001</v>
      </c>
      <c r="AC79" s="1603">
        <v>0.25700000000000001</v>
      </c>
      <c r="AD79" s="897"/>
      <c r="AE79" s="897"/>
      <c r="AF79" s="897"/>
      <c r="AG79" s="897"/>
      <c r="AK79" s="881"/>
    </row>
    <row r="80" spans="1:57" hidden="1" outlineLevel="1" x14ac:dyDescent="0.25">
      <c r="B80" s="1229"/>
      <c r="C80" s="225"/>
      <c r="D80" s="4225"/>
      <c r="E80" s="420" t="str">
        <f t="shared" si="32"/>
        <v>MH Adjusted Air Sealing (Infiltration reduction) - 30% SF IE DI electric furnace base</v>
      </c>
      <c r="F80" s="1603">
        <v>0.41299999999999998</v>
      </c>
      <c r="G80" s="3013" t="s">
        <v>284</v>
      </c>
      <c r="H80" s="1200"/>
      <c r="V80" s="4145"/>
      <c r="W80" s="895">
        <v>0.41299999999999998</v>
      </c>
      <c r="X80" s="895">
        <v>0.41299999999999998</v>
      </c>
      <c r="Y80" s="895">
        <v>0.41299999999999998</v>
      </c>
      <c r="Z80" s="1603">
        <v>0.41299999999999998</v>
      </c>
      <c r="AA80" s="1603">
        <v>0.41299999999999998</v>
      </c>
      <c r="AB80" s="1603">
        <v>0.41299999999999998</v>
      </c>
      <c r="AC80" s="1603">
        <v>0.41299999999999998</v>
      </c>
      <c r="AD80" s="897"/>
      <c r="AE80" s="897"/>
      <c r="AF80" s="897"/>
      <c r="AG80" s="897"/>
      <c r="AK80" s="881"/>
    </row>
    <row r="81" spans="2:37" hidden="1" outlineLevel="1" x14ac:dyDescent="0.25">
      <c r="B81" s="1229"/>
      <c r="C81" s="225"/>
      <c r="D81" s="3612"/>
      <c r="E81" s="420" t="str">
        <f t="shared" si="32"/>
        <v>MH Adjusted Air Sealing (Infiltration reduction) - 30% SF IE DI heat pump base</v>
      </c>
      <c r="F81" s="1603">
        <v>0.39100000000000001</v>
      </c>
      <c r="G81" s="3013" t="s">
        <v>284</v>
      </c>
      <c r="H81" s="1200"/>
      <c r="V81" s="3715"/>
      <c r="W81" s="895"/>
      <c r="X81" s="895"/>
      <c r="Y81" s="896">
        <v>0.39100000000000001</v>
      </c>
      <c r="Z81" s="1603">
        <v>0.39100000000000001</v>
      </c>
      <c r="AA81" s="1603">
        <v>0.39100000000000001</v>
      </c>
      <c r="AB81" s="1603">
        <v>0.39100000000000001</v>
      </c>
      <c r="AC81" s="1603">
        <v>0.39100000000000001</v>
      </c>
      <c r="AD81" s="897"/>
      <c r="AE81" s="897"/>
      <c r="AF81" s="897"/>
      <c r="AG81" s="897"/>
      <c r="AK81" s="881"/>
    </row>
    <row r="82" spans="2:37" hidden="1" outlineLevel="1" x14ac:dyDescent="0.25">
      <c r="B82" s="1229"/>
      <c r="C82" s="225"/>
      <c r="D82" s="3708"/>
      <c r="E82" s="420" t="str">
        <f t="shared" si="32"/>
        <v>MH Adjusted Air Sealing (Infiltration reduction) - 30% SF IE DI gas furnace base</v>
      </c>
      <c r="F82" s="1603">
        <v>0</v>
      </c>
      <c r="G82" s="3013" t="s">
        <v>284</v>
      </c>
      <c r="H82" s="1200"/>
      <c r="V82" s="3711"/>
      <c r="W82" s="895"/>
      <c r="X82" s="895"/>
      <c r="Y82" s="896">
        <v>0</v>
      </c>
      <c r="Z82" s="1603">
        <v>0</v>
      </c>
      <c r="AA82" s="1603">
        <v>0</v>
      </c>
      <c r="AB82" s="1603">
        <v>0</v>
      </c>
      <c r="AC82" s="1603">
        <v>0</v>
      </c>
      <c r="AD82" s="897"/>
      <c r="AE82" s="897"/>
      <c r="AF82" s="897"/>
      <c r="AG82" s="897"/>
      <c r="AK82" s="881"/>
    </row>
    <row r="83" spans="2:37" ht="45" hidden="1" outlineLevel="1" x14ac:dyDescent="0.25">
      <c r="B83" s="1229"/>
      <c r="C83" s="225"/>
      <c r="D83" s="4224" t="s">
        <v>1572</v>
      </c>
      <c r="E83" s="420" t="str">
        <f>E75</f>
        <v>Air Sealing (Infiltration reduction) - 30% MF IE DI electric furnace base</v>
      </c>
      <c r="F83" s="981">
        <v>1</v>
      </c>
      <c r="G83" s="2997" t="s">
        <v>1573</v>
      </c>
      <c r="H83" s="980" t="s">
        <v>1574</v>
      </c>
      <c r="V83" s="4144" t="str">
        <f>D83</f>
        <v>Sq. Ft.</v>
      </c>
      <c r="W83" s="899">
        <f>1387*0.65</f>
        <v>901.55000000000007</v>
      </c>
      <c r="X83" s="899">
        <v>901.55000000000007</v>
      </c>
      <c r="Y83" s="898">
        <v>1</v>
      </c>
      <c r="Z83" s="981">
        <v>1</v>
      </c>
      <c r="AA83" s="981">
        <v>1</v>
      </c>
      <c r="AB83" s="981">
        <v>1</v>
      </c>
      <c r="AC83" s="981">
        <v>1</v>
      </c>
      <c r="AD83" s="897"/>
      <c r="AE83" s="897"/>
      <c r="AF83" s="897"/>
      <c r="AG83" s="897"/>
      <c r="AK83" s="881"/>
    </row>
    <row r="84" spans="2:37" ht="45" hidden="1" outlineLevel="1" x14ac:dyDescent="0.25">
      <c r="B84" s="1229"/>
      <c r="C84" s="225"/>
      <c r="D84" s="4225"/>
      <c r="E84" s="420" t="str">
        <f t="shared" ref="E84:E106" si="33">E76</f>
        <v>Air Sealing (Infiltration reduction) - 30% MF IE DI heat pump base</v>
      </c>
      <c r="F84" s="981">
        <v>1</v>
      </c>
      <c r="G84" s="2997" t="s">
        <v>1573</v>
      </c>
      <c r="H84" s="980" t="s">
        <v>1574</v>
      </c>
      <c r="V84" s="4145"/>
      <c r="W84" s="899">
        <f>1387*0.65</f>
        <v>901.55000000000007</v>
      </c>
      <c r="X84" s="899">
        <v>901.55000000000007</v>
      </c>
      <c r="Y84" s="898">
        <v>1</v>
      </c>
      <c r="Z84" s="981">
        <v>1</v>
      </c>
      <c r="AA84" s="981">
        <v>1</v>
      </c>
      <c r="AB84" s="981">
        <v>1</v>
      </c>
      <c r="AC84" s="981">
        <v>1</v>
      </c>
      <c r="AD84" s="897"/>
      <c r="AE84" s="897"/>
      <c r="AF84" s="897"/>
      <c r="AG84" s="897"/>
      <c r="AK84" s="881"/>
    </row>
    <row r="85" spans="2:37" ht="45" hidden="1" outlineLevel="1" x14ac:dyDescent="0.25">
      <c r="B85" s="1229"/>
      <c r="C85" s="225"/>
      <c r="D85" s="4225"/>
      <c r="E85" s="420" t="str">
        <f t="shared" si="33"/>
        <v>Air Sealing (Infiltration reduction) - 30% SF IE DI electric furnace base</v>
      </c>
      <c r="F85" s="981">
        <v>1</v>
      </c>
      <c r="G85" s="2997" t="s">
        <v>1575</v>
      </c>
      <c r="H85" s="980"/>
      <c r="V85" s="4145"/>
      <c r="W85" s="899">
        <v>1387</v>
      </c>
      <c r="X85" s="899">
        <v>1387</v>
      </c>
      <c r="Y85" s="898">
        <v>1</v>
      </c>
      <c r="Z85" s="981">
        <v>1</v>
      </c>
      <c r="AA85" s="981">
        <v>1</v>
      </c>
      <c r="AB85" s="981">
        <v>1</v>
      </c>
      <c r="AC85" s="981">
        <v>1</v>
      </c>
      <c r="AD85" s="897"/>
      <c r="AE85" s="897"/>
      <c r="AF85" s="897"/>
      <c r="AG85" s="897"/>
      <c r="AK85" s="881"/>
    </row>
    <row r="86" spans="2:37" ht="45" hidden="1" outlineLevel="1" x14ac:dyDescent="0.25">
      <c r="B86" s="1229"/>
      <c r="C86" s="225"/>
      <c r="D86" s="4225"/>
      <c r="E86" s="420" t="str">
        <f t="shared" si="33"/>
        <v>Air Sealing (Infiltration reduction) - 30% SF IE DI Gas furnace base</v>
      </c>
      <c r="F86" s="981">
        <v>1</v>
      </c>
      <c r="G86" s="2997" t="s">
        <v>1575</v>
      </c>
      <c r="H86" s="980"/>
      <c r="V86" s="4145"/>
      <c r="W86" s="899"/>
      <c r="X86" s="899"/>
      <c r="Y86" s="898">
        <v>1</v>
      </c>
      <c r="Z86" s="981">
        <v>1</v>
      </c>
      <c r="AA86" s="981">
        <v>1</v>
      </c>
      <c r="AB86" s="981">
        <v>1</v>
      </c>
      <c r="AC86" s="981">
        <v>1</v>
      </c>
      <c r="AD86" s="897"/>
      <c r="AE86" s="897"/>
      <c r="AF86" s="897"/>
      <c r="AG86" s="897"/>
      <c r="AK86" s="881"/>
    </row>
    <row r="87" spans="2:37" ht="45" hidden="1" outlineLevel="1" x14ac:dyDescent="0.25">
      <c r="B87" s="1229"/>
      <c r="C87" s="225"/>
      <c r="D87" s="4225"/>
      <c r="E87" s="420" t="str">
        <f t="shared" si="33"/>
        <v>Air Sealing (Infiltration reduction) - 30% SF IE DI heat pump base</v>
      </c>
      <c r="F87" s="981">
        <v>1</v>
      </c>
      <c r="G87" s="2997" t="s">
        <v>1576</v>
      </c>
      <c r="H87" s="980"/>
      <c r="V87" s="4145"/>
      <c r="W87" s="899">
        <v>1387</v>
      </c>
      <c r="X87" s="899">
        <v>1387</v>
      </c>
      <c r="Y87" s="898">
        <v>1</v>
      </c>
      <c r="Z87" s="981">
        <v>1</v>
      </c>
      <c r="AA87" s="981">
        <v>1</v>
      </c>
      <c r="AB87" s="981">
        <v>1</v>
      </c>
      <c r="AC87" s="981">
        <v>1</v>
      </c>
      <c r="AD87" s="897"/>
      <c r="AE87" s="897"/>
      <c r="AF87" s="897"/>
      <c r="AG87" s="897"/>
      <c r="AK87" s="881"/>
    </row>
    <row r="88" spans="2:37" ht="45" hidden="1" outlineLevel="1" x14ac:dyDescent="0.25">
      <c r="B88" s="1229"/>
      <c r="C88" s="225"/>
      <c r="D88" s="4225"/>
      <c r="E88" s="420" t="str">
        <f t="shared" si="33"/>
        <v>MH Adjusted Air Sealing (Infiltration reduction) - 30% SF IE DI electric furnace base</v>
      </c>
      <c r="F88" s="981">
        <v>1</v>
      </c>
      <c r="G88" s="2997" t="s">
        <v>1577</v>
      </c>
      <c r="H88" s="980"/>
      <c r="V88" s="4145"/>
      <c r="W88" s="899">
        <f>15*72</f>
        <v>1080</v>
      </c>
      <c r="X88" s="899">
        <v>1080</v>
      </c>
      <c r="Y88" s="898">
        <v>1</v>
      </c>
      <c r="Z88" s="981">
        <v>1</v>
      </c>
      <c r="AA88" s="981">
        <v>1</v>
      </c>
      <c r="AB88" s="981">
        <v>1</v>
      </c>
      <c r="AC88" s="981">
        <v>1</v>
      </c>
      <c r="AD88" s="897"/>
      <c r="AE88" s="897"/>
      <c r="AF88" s="897"/>
      <c r="AG88" s="897"/>
      <c r="AK88" s="881"/>
    </row>
    <row r="89" spans="2:37" ht="45" hidden="1" outlineLevel="1" x14ac:dyDescent="0.25">
      <c r="B89" s="1229"/>
      <c r="C89" s="225"/>
      <c r="D89" s="3612"/>
      <c r="E89" s="420" t="str">
        <f t="shared" si="33"/>
        <v>MH Adjusted Air Sealing (Infiltration reduction) - 30% SF IE DI heat pump base</v>
      </c>
      <c r="F89" s="981">
        <v>1</v>
      </c>
      <c r="G89" s="2997" t="s">
        <v>1577</v>
      </c>
      <c r="H89" s="980"/>
      <c r="V89" s="3715"/>
      <c r="W89" s="899"/>
      <c r="X89" s="899"/>
      <c r="Y89" s="898">
        <v>1</v>
      </c>
      <c r="Z89" s="981">
        <v>1</v>
      </c>
      <c r="AA89" s="981">
        <v>1</v>
      </c>
      <c r="AB89" s="981">
        <v>1</v>
      </c>
      <c r="AC89" s="981">
        <v>1</v>
      </c>
      <c r="AD89" s="897"/>
      <c r="AE89" s="897"/>
      <c r="AF89" s="897"/>
      <c r="AG89" s="897"/>
      <c r="AK89" s="881"/>
    </row>
    <row r="90" spans="2:37" ht="45" hidden="1" outlineLevel="1" x14ac:dyDescent="0.25">
      <c r="B90" s="1229"/>
      <c r="C90" s="225"/>
      <c r="D90" s="3708"/>
      <c r="E90" s="420" t="str">
        <f t="shared" si="33"/>
        <v>MH Adjusted Air Sealing (Infiltration reduction) - 30% SF IE DI gas furnace base</v>
      </c>
      <c r="F90" s="981">
        <v>1</v>
      </c>
      <c r="G90" s="2997" t="s">
        <v>1577</v>
      </c>
      <c r="H90" s="980"/>
      <c r="V90" s="3711"/>
      <c r="W90" s="899"/>
      <c r="X90" s="899"/>
      <c r="Y90" s="898">
        <v>1</v>
      </c>
      <c r="Z90" s="981">
        <v>1</v>
      </c>
      <c r="AA90" s="981">
        <v>1</v>
      </c>
      <c r="AB90" s="981">
        <v>1</v>
      </c>
      <c r="AC90" s="981">
        <v>1</v>
      </c>
      <c r="AD90" s="897"/>
      <c r="AE90" s="897"/>
      <c r="AF90" s="897"/>
      <c r="AG90" s="897"/>
      <c r="AK90" s="881"/>
    </row>
    <row r="91" spans="2:37" ht="15" hidden="1" customHeight="1" outlineLevel="1" x14ac:dyDescent="0.25">
      <c r="B91" s="1229"/>
      <c r="C91" s="225"/>
      <c r="D91" s="4224" t="s">
        <v>1578</v>
      </c>
      <c r="E91" s="420" t="str">
        <f>E83</f>
        <v>Air Sealing (Infiltration reduction) - 30% MF IE DI electric furnace base</v>
      </c>
      <c r="F91" s="1604">
        <v>4.2999999999999997E-2</v>
      </c>
      <c r="G91" s="2997" t="s">
        <v>284</v>
      </c>
      <c r="H91" s="980"/>
      <c r="V91" s="4144" t="str">
        <f>D91</f>
        <v>Defaultcool</v>
      </c>
      <c r="W91" s="895">
        <v>4.2999999999999997E-2</v>
      </c>
      <c r="X91" s="895">
        <v>4.2999999999999997E-2</v>
      </c>
      <c r="Y91" s="900">
        <v>4.2999999999999997E-2</v>
      </c>
      <c r="Z91" s="1604">
        <v>4.2999999999999997E-2</v>
      </c>
      <c r="AA91" s="1604">
        <v>4.2999999999999997E-2</v>
      </c>
      <c r="AB91" s="1604">
        <v>4.2999999999999997E-2</v>
      </c>
      <c r="AC91" s="1604">
        <v>4.2999999999999997E-2</v>
      </c>
      <c r="AD91" s="897"/>
      <c r="AE91" s="897"/>
      <c r="AF91" s="897"/>
      <c r="AG91" s="897"/>
      <c r="AK91" s="881"/>
    </row>
    <row r="92" spans="2:37" hidden="1" outlineLevel="1" x14ac:dyDescent="0.25">
      <c r="B92" s="1229"/>
      <c r="C92" s="225"/>
      <c r="D92" s="4225"/>
      <c r="E92" s="420" t="str">
        <f t="shared" si="33"/>
        <v>Air Sealing (Infiltration reduction) - 30% MF IE DI heat pump base</v>
      </c>
      <c r="F92" s="1604">
        <v>4.2999999999999997E-2</v>
      </c>
      <c r="G92" s="2997" t="s">
        <v>284</v>
      </c>
      <c r="H92" s="980"/>
      <c r="V92" s="4145"/>
      <c r="W92" s="895">
        <v>4.2999999999999997E-2</v>
      </c>
      <c r="X92" s="895">
        <v>4.2999999999999997E-2</v>
      </c>
      <c r="Y92" s="900">
        <v>4.2999999999999997E-2</v>
      </c>
      <c r="Z92" s="1604">
        <v>4.2999999999999997E-2</v>
      </c>
      <c r="AA92" s="1604">
        <v>4.2999999999999997E-2</v>
      </c>
      <c r="AB92" s="1604">
        <v>4.2999999999999997E-2</v>
      </c>
      <c r="AC92" s="1604">
        <v>4.2999999999999997E-2</v>
      </c>
      <c r="AD92" s="897"/>
      <c r="AE92" s="897"/>
      <c r="AF92" s="897"/>
      <c r="AG92" s="897"/>
      <c r="AK92" s="881"/>
    </row>
    <row r="93" spans="2:37" hidden="1" outlineLevel="1" x14ac:dyDescent="0.25">
      <c r="B93" s="1229"/>
      <c r="C93" s="225"/>
      <c r="D93" s="4225"/>
      <c r="E93" s="420" t="str">
        <f t="shared" si="33"/>
        <v>Air Sealing (Infiltration reduction) - 30% SF IE DI electric furnace base</v>
      </c>
      <c r="F93" s="1604">
        <v>0.05</v>
      </c>
      <c r="G93" s="2997" t="s">
        <v>284</v>
      </c>
      <c r="H93" s="980"/>
      <c r="V93" s="4145"/>
      <c r="W93" s="895">
        <v>0.05</v>
      </c>
      <c r="X93" s="895">
        <v>0.05</v>
      </c>
      <c r="Y93" s="900">
        <v>0.05</v>
      </c>
      <c r="Z93" s="1604">
        <v>0.05</v>
      </c>
      <c r="AA93" s="1604">
        <v>0.05</v>
      </c>
      <c r="AB93" s="1604">
        <v>0.05</v>
      </c>
      <c r="AC93" s="1604">
        <v>0.05</v>
      </c>
      <c r="AD93" s="897"/>
      <c r="AE93" s="897"/>
      <c r="AF93" s="897"/>
      <c r="AG93" s="897"/>
      <c r="AK93" s="881"/>
    </row>
    <row r="94" spans="2:37" hidden="1" outlineLevel="1" x14ac:dyDescent="0.25">
      <c r="B94" s="1229"/>
      <c r="C94" s="225"/>
      <c r="D94" s="4225"/>
      <c r="E94" s="420" t="str">
        <f t="shared" si="33"/>
        <v>Air Sealing (Infiltration reduction) - 30% SF IE DI Gas furnace base</v>
      </c>
      <c r="F94" s="1604">
        <f>F93</f>
        <v>0.05</v>
      </c>
      <c r="G94" s="2997" t="s">
        <v>284</v>
      </c>
      <c r="H94" s="980"/>
      <c r="V94" s="4145"/>
      <c r="W94" s="895"/>
      <c r="X94" s="895"/>
      <c r="Y94" s="901">
        <v>0.05</v>
      </c>
      <c r="Z94" s="1604">
        <v>0.05</v>
      </c>
      <c r="AA94" s="1604">
        <v>0.05</v>
      </c>
      <c r="AB94" s="1604">
        <v>0.05</v>
      </c>
      <c r="AC94" s="1604">
        <v>0.05</v>
      </c>
      <c r="AD94" s="897"/>
      <c r="AE94" s="897"/>
      <c r="AF94" s="897"/>
      <c r="AG94" s="897"/>
      <c r="AK94" s="881"/>
    </row>
    <row r="95" spans="2:37" hidden="1" outlineLevel="1" x14ac:dyDescent="0.25">
      <c r="B95" s="1229"/>
      <c r="C95" s="225"/>
      <c r="D95" s="4225"/>
      <c r="E95" s="420" t="str">
        <f t="shared" si="33"/>
        <v>Air Sealing (Infiltration reduction) - 30% SF IE DI heat pump base</v>
      </c>
      <c r="F95" s="1604">
        <v>0.05</v>
      </c>
      <c r="G95" s="2997" t="s">
        <v>284</v>
      </c>
      <c r="H95" s="980"/>
      <c r="V95" s="4145"/>
      <c r="W95" s="895">
        <v>0.05</v>
      </c>
      <c r="X95" s="895">
        <v>0.05</v>
      </c>
      <c r="Y95" s="900">
        <v>0.05</v>
      </c>
      <c r="Z95" s="1604">
        <v>0.05</v>
      </c>
      <c r="AA95" s="1604">
        <v>0.05</v>
      </c>
      <c r="AB95" s="1604">
        <v>0.05</v>
      </c>
      <c r="AC95" s="1604">
        <v>0.05</v>
      </c>
      <c r="AD95" s="897"/>
      <c r="AE95" s="897"/>
      <c r="AF95" s="897"/>
      <c r="AG95" s="897"/>
      <c r="AK95" s="881"/>
    </row>
    <row r="96" spans="2:37" hidden="1" outlineLevel="1" x14ac:dyDescent="0.25">
      <c r="B96" s="1229"/>
      <c r="C96" s="225"/>
      <c r="D96" s="4225"/>
      <c r="E96" s="420" t="str">
        <f t="shared" si="33"/>
        <v>MH Adjusted Air Sealing (Infiltration reduction) - 30% SF IE DI electric furnace base</v>
      </c>
      <c r="F96" s="1604">
        <v>6.2E-2</v>
      </c>
      <c r="G96" s="2997" t="s">
        <v>284</v>
      </c>
      <c r="H96" s="980"/>
      <c r="V96" s="4145"/>
      <c r="W96" s="895">
        <v>6.2E-2</v>
      </c>
      <c r="X96" s="895">
        <v>6.2E-2</v>
      </c>
      <c r="Y96" s="900">
        <v>6.2E-2</v>
      </c>
      <c r="Z96" s="1604">
        <v>6.2E-2</v>
      </c>
      <c r="AA96" s="1604">
        <v>6.2E-2</v>
      </c>
      <c r="AB96" s="1604">
        <v>6.2E-2</v>
      </c>
      <c r="AC96" s="1604">
        <v>6.2E-2</v>
      </c>
      <c r="AD96" s="897"/>
      <c r="AE96" s="897"/>
      <c r="AF96" s="897"/>
      <c r="AG96" s="897"/>
      <c r="AK96" s="881"/>
    </row>
    <row r="97" spans="2:37" hidden="1" outlineLevel="1" x14ac:dyDescent="0.25">
      <c r="B97" s="1229"/>
      <c r="C97" s="225"/>
      <c r="D97" s="3612"/>
      <c r="E97" s="420" t="str">
        <f t="shared" si="33"/>
        <v>MH Adjusted Air Sealing (Infiltration reduction) - 30% SF IE DI heat pump base</v>
      </c>
      <c r="F97" s="1604">
        <f>F96</f>
        <v>6.2E-2</v>
      </c>
      <c r="G97" s="2997" t="s">
        <v>284</v>
      </c>
      <c r="H97" s="980"/>
      <c r="V97" s="3715"/>
      <c r="W97" s="895"/>
      <c r="X97" s="895"/>
      <c r="Y97" s="901">
        <v>6.2E-2</v>
      </c>
      <c r="Z97" s="1604">
        <v>6.2E-2</v>
      </c>
      <c r="AA97" s="1604">
        <v>6.2E-2</v>
      </c>
      <c r="AB97" s="1604">
        <v>6.2E-2</v>
      </c>
      <c r="AC97" s="1604">
        <v>6.2E-2</v>
      </c>
      <c r="AD97" s="897"/>
      <c r="AE97" s="897"/>
      <c r="AF97" s="897"/>
      <c r="AG97" s="897"/>
      <c r="AK97" s="881"/>
    </row>
    <row r="98" spans="2:37" hidden="1" outlineLevel="1" x14ac:dyDescent="0.25">
      <c r="B98" s="1229"/>
      <c r="C98" s="225"/>
      <c r="D98" s="3708"/>
      <c r="E98" s="420" t="str">
        <f t="shared" si="33"/>
        <v>MH Adjusted Air Sealing (Infiltration reduction) - 30% SF IE DI gas furnace base</v>
      </c>
      <c r="F98" s="1604">
        <f>F97</f>
        <v>6.2E-2</v>
      </c>
      <c r="G98" s="2997" t="s">
        <v>284</v>
      </c>
      <c r="H98" s="980"/>
      <c r="V98" s="3711"/>
      <c r="W98" s="895"/>
      <c r="X98" s="895"/>
      <c r="Y98" s="901">
        <v>6.2E-2</v>
      </c>
      <c r="Z98" s="1604">
        <v>6.2E-2</v>
      </c>
      <c r="AA98" s="1604">
        <v>6.2E-2</v>
      </c>
      <c r="AB98" s="1604">
        <v>6.2E-2</v>
      </c>
      <c r="AC98" s="1604">
        <v>6.2E-2</v>
      </c>
      <c r="AD98" s="897"/>
      <c r="AE98" s="897"/>
      <c r="AF98" s="897"/>
      <c r="AG98" s="897"/>
      <c r="AK98" s="881"/>
    </row>
    <row r="99" spans="2:37" hidden="1" outlineLevel="1" x14ac:dyDescent="0.25">
      <c r="B99" s="1229"/>
      <c r="C99" s="225"/>
      <c r="D99" s="4224" t="s">
        <v>1579</v>
      </c>
      <c r="E99" s="420" t="str">
        <f>E91</f>
        <v>Air Sealing (Infiltration reduction) - 30% MF IE DI electric furnace base</v>
      </c>
      <c r="F99" s="1605">
        <v>0</v>
      </c>
      <c r="G99" s="2997" t="s">
        <v>284</v>
      </c>
      <c r="H99" s="638" t="s">
        <v>1580</v>
      </c>
      <c r="V99" s="4224" t="s">
        <v>1579</v>
      </c>
      <c r="W99" s="895"/>
      <c r="X99" s="895"/>
      <c r="Y99" s="902">
        <v>0</v>
      </c>
      <c r="Z99" s="1605">
        <v>0</v>
      </c>
      <c r="AA99" s="1605">
        <v>0</v>
      </c>
      <c r="AB99" s="1605">
        <v>0</v>
      </c>
      <c r="AC99" s="1605">
        <v>0</v>
      </c>
      <c r="AD99" s="897"/>
      <c r="AE99" s="897"/>
      <c r="AF99" s="897"/>
      <c r="AG99" s="897"/>
      <c r="AK99" s="881"/>
    </row>
    <row r="100" spans="2:37" hidden="1" outlineLevel="1" x14ac:dyDescent="0.25">
      <c r="B100" s="1229"/>
      <c r="C100" s="225"/>
      <c r="D100" s="4225"/>
      <c r="E100" s="420" t="str">
        <f t="shared" si="33"/>
        <v>Air Sealing (Infiltration reduction) - 30% MF IE DI heat pump base</v>
      </c>
      <c r="F100" s="1605">
        <v>0</v>
      </c>
      <c r="G100" s="2997" t="s">
        <v>284</v>
      </c>
      <c r="H100" s="638" t="s">
        <v>1580</v>
      </c>
      <c r="V100" s="4225"/>
      <c r="W100" s="895"/>
      <c r="X100" s="895"/>
      <c r="Y100" s="902">
        <v>0</v>
      </c>
      <c r="Z100" s="1605">
        <v>0</v>
      </c>
      <c r="AA100" s="1605">
        <v>0</v>
      </c>
      <c r="AB100" s="1605">
        <v>0</v>
      </c>
      <c r="AC100" s="1605">
        <v>0</v>
      </c>
      <c r="AD100" s="897"/>
      <c r="AE100" s="897"/>
      <c r="AF100" s="897"/>
      <c r="AG100" s="897"/>
      <c r="AK100" s="881"/>
    </row>
    <row r="101" spans="2:37" hidden="1" outlineLevel="1" x14ac:dyDescent="0.25">
      <c r="B101" s="1229"/>
      <c r="C101" s="225"/>
      <c r="D101" s="4225"/>
      <c r="E101" s="420" t="str">
        <f t="shared" si="33"/>
        <v>Air Sealing (Infiltration reduction) - 30% SF IE DI electric furnace base</v>
      </c>
      <c r="F101" s="1605">
        <v>0</v>
      </c>
      <c r="G101" s="2997" t="s">
        <v>284</v>
      </c>
      <c r="H101" s="638" t="s">
        <v>1580</v>
      </c>
      <c r="V101" s="4225"/>
      <c r="W101" s="895"/>
      <c r="X101" s="895"/>
      <c r="Y101" s="902">
        <v>0</v>
      </c>
      <c r="Z101" s="1605">
        <v>0</v>
      </c>
      <c r="AA101" s="1605">
        <v>0</v>
      </c>
      <c r="AB101" s="1605">
        <v>0</v>
      </c>
      <c r="AC101" s="1605">
        <v>0</v>
      </c>
      <c r="AD101" s="897"/>
      <c r="AE101" s="897"/>
      <c r="AF101" s="897"/>
      <c r="AG101" s="897"/>
      <c r="AK101" s="881"/>
    </row>
    <row r="102" spans="2:37" hidden="1" outlineLevel="1" x14ac:dyDescent="0.25">
      <c r="B102" s="1229"/>
      <c r="C102" s="225"/>
      <c r="D102" s="4225"/>
      <c r="E102" s="420" t="str">
        <f t="shared" si="33"/>
        <v>Air Sealing (Infiltration reduction) - 30% SF IE DI Gas furnace base</v>
      </c>
      <c r="F102" s="1605">
        <v>1.2999999999999999E-2</v>
      </c>
      <c r="G102" s="2997" t="s">
        <v>284</v>
      </c>
      <c r="H102" s="638" t="s">
        <v>1580</v>
      </c>
      <c r="V102" s="4225"/>
      <c r="W102" s="895"/>
      <c r="X102" s="895"/>
      <c r="Y102" s="902">
        <v>1.2999999999999999E-2</v>
      </c>
      <c r="Z102" s="1605">
        <v>1.2999999999999999E-2</v>
      </c>
      <c r="AA102" s="1605">
        <v>1.2999999999999999E-2</v>
      </c>
      <c r="AB102" s="1605">
        <v>1.2999999999999999E-2</v>
      </c>
      <c r="AC102" s="1605">
        <v>1.2999999999999999E-2</v>
      </c>
      <c r="AD102" s="897"/>
      <c r="AE102" s="897"/>
      <c r="AF102" s="897"/>
      <c r="AG102" s="897"/>
      <c r="AK102" s="881"/>
    </row>
    <row r="103" spans="2:37" hidden="1" outlineLevel="1" x14ac:dyDescent="0.25">
      <c r="B103" s="1229"/>
      <c r="C103" s="225"/>
      <c r="D103" s="4225"/>
      <c r="E103" s="420" t="str">
        <f t="shared" si="33"/>
        <v>Air Sealing (Infiltration reduction) - 30% SF IE DI heat pump base</v>
      </c>
      <c r="F103" s="1605">
        <v>0</v>
      </c>
      <c r="G103" s="2997" t="s">
        <v>284</v>
      </c>
      <c r="H103" s="638" t="s">
        <v>1580</v>
      </c>
      <c r="V103" s="4225"/>
      <c r="W103" s="895"/>
      <c r="X103" s="895"/>
      <c r="Y103" s="902">
        <v>0</v>
      </c>
      <c r="Z103" s="1605">
        <v>0</v>
      </c>
      <c r="AA103" s="1605">
        <v>0</v>
      </c>
      <c r="AB103" s="1605">
        <v>0</v>
      </c>
      <c r="AC103" s="1605">
        <v>0</v>
      </c>
      <c r="AD103" s="897"/>
      <c r="AE103" s="897"/>
      <c r="AF103" s="897"/>
      <c r="AG103" s="897"/>
      <c r="AK103" s="881"/>
    </row>
    <row r="104" spans="2:37" hidden="1" outlineLevel="1" x14ac:dyDescent="0.25">
      <c r="B104" s="1229"/>
      <c r="C104" s="225"/>
      <c r="D104" s="4225"/>
      <c r="E104" s="420" t="str">
        <f t="shared" si="33"/>
        <v>MH Adjusted Air Sealing (Infiltration reduction) - 30% SF IE DI electric furnace base</v>
      </c>
      <c r="F104" s="1605">
        <v>0</v>
      </c>
      <c r="G104" s="2997" t="s">
        <v>284</v>
      </c>
      <c r="H104" s="638" t="s">
        <v>1580</v>
      </c>
      <c r="V104" s="4225"/>
      <c r="W104" s="895"/>
      <c r="X104" s="895"/>
      <c r="Y104" s="902">
        <v>0</v>
      </c>
      <c r="Z104" s="1605">
        <v>0</v>
      </c>
      <c r="AA104" s="1605">
        <v>0</v>
      </c>
      <c r="AB104" s="1605">
        <v>0</v>
      </c>
      <c r="AC104" s="1605">
        <v>0</v>
      </c>
      <c r="AD104" s="897"/>
      <c r="AE104" s="897"/>
      <c r="AF104" s="897"/>
      <c r="AG104" s="897"/>
      <c r="AK104" s="881"/>
    </row>
    <row r="105" spans="2:37" hidden="1" outlineLevel="1" x14ac:dyDescent="0.25">
      <c r="B105" s="1229"/>
      <c r="C105" s="225"/>
      <c r="D105" s="3612"/>
      <c r="E105" s="420" t="str">
        <f t="shared" si="33"/>
        <v>MH Adjusted Air Sealing (Infiltration reduction) - 30% SF IE DI heat pump base</v>
      </c>
      <c r="F105" s="1605">
        <v>0</v>
      </c>
      <c r="G105" s="2997" t="s">
        <v>284</v>
      </c>
      <c r="H105" s="638" t="s">
        <v>1580</v>
      </c>
      <c r="V105" s="3612"/>
      <c r="W105" s="895"/>
      <c r="X105" s="895"/>
      <c r="Y105" s="902">
        <v>0</v>
      </c>
      <c r="Z105" s="1605">
        <v>0</v>
      </c>
      <c r="AA105" s="1605">
        <v>0</v>
      </c>
      <c r="AB105" s="1605">
        <v>0</v>
      </c>
      <c r="AC105" s="1605">
        <v>0</v>
      </c>
      <c r="AD105" s="897"/>
      <c r="AE105" s="897"/>
      <c r="AF105" s="897"/>
      <c r="AG105" s="897"/>
      <c r="AK105" s="881"/>
    </row>
    <row r="106" spans="2:37" hidden="1" outlineLevel="1" x14ac:dyDescent="0.25">
      <c r="B106" s="1229"/>
      <c r="C106" s="225"/>
      <c r="D106" s="3708"/>
      <c r="E106" s="420" t="str">
        <f t="shared" si="33"/>
        <v>MH Adjusted Air Sealing (Infiltration reduction) - 30% SF IE DI gas furnace base</v>
      </c>
      <c r="F106" s="1605">
        <v>1.7000000000000001E-2</v>
      </c>
      <c r="G106" s="2997" t="s">
        <v>284</v>
      </c>
      <c r="H106" s="638" t="s">
        <v>1580</v>
      </c>
      <c r="V106" s="3708"/>
      <c r="W106" s="895"/>
      <c r="X106" s="895"/>
      <c r="Y106" s="902">
        <v>1.7000000000000001E-2</v>
      </c>
      <c r="Z106" s="1605">
        <v>1.7000000000000001E-2</v>
      </c>
      <c r="AA106" s="1605">
        <v>1.7000000000000001E-2</v>
      </c>
      <c r="AB106" s="1605">
        <v>1.7000000000000001E-2</v>
      </c>
      <c r="AC106" s="1605">
        <v>1.7000000000000001E-2</v>
      </c>
      <c r="AD106" s="897"/>
      <c r="AE106" s="897"/>
      <c r="AF106" s="897"/>
      <c r="AG106" s="897"/>
      <c r="AK106" s="881"/>
    </row>
    <row r="107" spans="2:37" hidden="1" outlineLevel="1" x14ac:dyDescent="0.25">
      <c r="B107" s="1229"/>
      <c r="C107" s="225"/>
      <c r="D107" s="2916" t="s">
        <v>309</v>
      </c>
      <c r="E107" s="420" t="s">
        <v>134</v>
      </c>
      <c r="F107" s="1605">
        <v>3.1399999999999997E-2</v>
      </c>
      <c r="G107" s="2997" t="s">
        <v>284</v>
      </c>
      <c r="H107" s="638"/>
      <c r="V107" s="2916" t="str">
        <f>D107</f>
        <v>Fe</v>
      </c>
      <c r="W107" s="895"/>
      <c r="X107" s="895"/>
      <c r="Y107" s="902">
        <v>3.1399999999999997E-2</v>
      </c>
      <c r="Z107" s="1605">
        <v>3.1399999999999997E-2</v>
      </c>
      <c r="AA107" s="1605">
        <v>3.1399999999999997E-2</v>
      </c>
      <c r="AB107" s="1605">
        <v>3.1399999999999997E-2</v>
      </c>
      <c r="AC107" s="1605">
        <v>3.1399999999999997E-2</v>
      </c>
      <c r="AD107" s="897"/>
      <c r="AE107" s="897"/>
      <c r="AF107" s="897"/>
      <c r="AG107" s="897"/>
      <c r="AK107" s="881"/>
    </row>
    <row r="108" spans="2:37" hidden="1" outlineLevel="1" x14ac:dyDescent="0.25">
      <c r="B108" s="1229"/>
      <c r="C108" s="225"/>
      <c r="D108" s="2916">
        <v>29.3</v>
      </c>
      <c r="E108" s="420" t="s">
        <v>134</v>
      </c>
      <c r="F108" s="1605">
        <v>29.3</v>
      </c>
      <c r="G108" s="2997" t="s">
        <v>284</v>
      </c>
      <c r="H108" s="638"/>
      <c r="V108" s="2916">
        <f>D108</f>
        <v>29.3</v>
      </c>
      <c r="W108" s="895"/>
      <c r="X108" s="895"/>
      <c r="Y108" s="902">
        <v>29.3</v>
      </c>
      <c r="Z108" s="1605">
        <v>29.3</v>
      </c>
      <c r="AA108" s="1605">
        <v>29.3</v>
      </c>
      <c r="AB108" s="1605">
        <v>29.3</v>
      </c>
      <c r="AC108" s="1605">
        <v>29.3</v>
      </c>
      <c r="AD108" s="897"/>
      <c r="AE108" s="897"/>
      <c r="AF108" s="897"/>
      <c r="AG108" s="897"/>
      <c r="AK108" s="881"/>
    </row>
    <row r="109" spans="2:37" hidden="1" outlineLevel="1" x14ac:dyDescent="0.25">
      <c r="B109" s="1229"/>
      <c r="C109" s="225"/>
      <c r="D109" s="2919" t="str">
        <f>L58</f>
        <v>EUL</v>
      </c>
      <c r="E109" s="2919" t="s">
        <v>134</v>
      </c>
      <c r="F109" s="1604">
        <v>15</v>
      </c>
      <c r="G109" s="2997"/>
      <c r="H109" s="980"/>
      <c r="V109" s="2916" t="str">
        <f>D109</f>
        <v>EUL</v>
      </c>
      <c r="W109" s="895">
        <v>15</v>
      </c>
      <c r="X109" s="895">
        <v>15</v>
      </c>
      <c r="Y109" s="901">
        <v>15</v>
      </c>
      <c r="Z109" s="1604">
        <v>15</v>
      </c>
      <c r="AA109" s="1604">
        <v>15</v>
      </c>
      <c r="AB109" s="1604">
        <v>15</v>
      </c>
      <c r="AC109" s="1604">
        <v>15</v>
      </c>
      <c r="AD109" s="897"/>
      <c r="AE109" s="897"/>
      <c r="AF109" s="897"/>
      <c r="AG109" s="897"/>
      <c r="AK109" s="881"/>
    </row>
    <row r="110" spans="2:37" ht="15" hidden="1" customHeight="1" outlineLevel="1" x14ac:dyDescent="0.25">
      <c r="B110" s="1229"/>
      <c r="C110" s="225"/>
      <c r="D110" s="4224" t="str">
        <f>M58</f>
        <v>Inc. Cost</v>
      </c>
      <c r="E110" s="420" t="str">
        <f>E91</f>
        <v>Air Sealing (Infiltration reduction) - 30% MF IE DI electric furnace base</v>
      </c>
      <c r="F110" s="1604">
        <f>108.186/902</f>
        <v>0.11994013303769402</v>
      </c>
      <c r="G110" s="2997" t="s">
        <v>1573</v>
      </c>
      <c r="H110" s="4237" t="s">
        <v>1581</v>
      </c>
      <c r="V110" s="4144" t="str">
        <f>D110</f>
        <v>Inc. Cost</v>
      </c>
      <c r="W110" s="895">
        <v>4.2999999999999997E-2</v>
      </c>
      <c r="X110" s="895">
        <v>4.2999999999999997E-2</v>
      </c>
      <c r="Y110" s="901">
        <v>0.11994013303769402</v>
      </c>
      <c r="Z110" s="1604">
        <v>0.11994013303769402</v>
      </c>
      <c r="AA110" s="1604">
        <v>0.11994013303769402</v>
      </c>
      <c r="AB110" s="1604">
        <v>0.11994013303769402</v>
      </c>
      <c r="AC110" s="1604">
        <v>0.11994013303769402</v>
      </c>
      <c r="AD110" s="897"/>
      <c r="AE110" s="897"/>
      <c r="AF110" s="897"/>
      <c r="AG110" s="897"/>
      <c r="AK110" s="881"/>
    </row>
    <row r="111" spans="2:37" ht="45" hidden="1" outlineLevel="1" x14ac:dyDescent="0.25">
      <c r="B111" s="1229"/>
      <c r="C111" s="225"/>
      <c r="D111" s="4225"/>
      <c r="E111" s="420" t="str">
        <f t="shared" ref="E111:E117" si="34">E92</f>
        <v>Air Sealing (Infiltration reduction) - 30% MF IE DI heat pump base</v>
      </c>
      <c r="F111" s="1604">
        <f>108.186/902</f>
        <v>0.11994013303769402</v>
      </c>
      <c r="G111" s="2997" t="s">
        <v>1573</v>
      </c>
      <c r="H111" s="3737"/>
      <c r="V111" s="4145"/>
      <c r="W111" s="895">
        <v>4.2999999999999997E-2</v>
      </c>
      <c r="X111" s="895">
        <v>4.2999999999999997E-2</v>
      </c>
      <c r="Y111" s="901">
        <v>0.11994013303769402</v>
      </c>
      <c r="Z111" s="1604">
        <v>0.11994013303769402</v>
      </c>
      <c r="AA111" s="1604">
        <v>0.11994013303769402</v>
      </c>
      <c r="AB111" s="1604">
        <v>0.11994013303769402</v>
      </c>
      <c r="AC111" s="1604">
        <v>0.11994013303769402</v>
      </c>
      <c r="AD111" s="897"/>
      <c r="AE111" s="897"/>
      <c r="AF111" s="897"/>
      <c r="AG111" s="897"/>
      <c r="AK111" s="881"/>
    </row>
    <row r="112" spans="2:37" ht="45" hidden="1" outlineLevel="1" x14ac:dyDescent="0.25">
      <c r="B112" s="1229"/>
      <c r="C112" s="225"/>
      <c r="D112" s="4225"/>
      <c r="E112" s="420" t="str">
        <f t="shared" si="34"/>
        <v>Air Sealing (Infiltration reduction) - 30% SF IE DI electric furnace base</v>
      </c>
      <c r="F112" s="1604">
        <f>166.44/1387</f>
        <v>0.12</v>
      </c>
      <c r="G112" s="2997" t="s">
        <v>1575</v>
      </c>
      <c r="H112" s="3737"/>
      <c r="V112" s="4145"/>
      <c r="W112" s="895">
        <v>0.05</v>
      </c>
      <c r="X112" s="895">
        <v>0.05</v>
      </c>
      <c r="Y112" s="901">
        <v>0.12</v>
      </c>
      <c r="Z112" s="1604">
        <v>0.12</v>
      </c>
      <c r="AA112" s="1604">
        <v>0.12</v>
      </c>
      <c r="AB112" s="1604">
        <v>0.12</v>
      </c>
      <c r="AC112" s="1604">
        <v>0.12</v>
      </c>
      <c r="AD112" s="897"/>
      <c r="AE112" s="897"/>
      <c r="AF112" s="897"/>
      <c r="AG112" s="897"/>
      <c r="AK112" s="881"/>
    </row>
    <row r="113" spans="1:57" ht="45" hidden="1" outlineLevel="1" x14ac:dyDescent="0.25">
      <c r="B113" s="1229"/>
      <c r="C113" s="225"/>
      <c r="D113" s="4225"/>
      <c r="E113" s="420" t="str">
        <f t="shared" si="34"/>
        <v>Air Sealing (Infiltration reduction) - 30% SF IE DI Gas furnace base</v>
      </c>
      <c r="F113" s="1604">
        <f>166.44/1387</f>
        <v>0.12</v>
      </c>
      <c r="G113" s="2997" t="s">
        <v>1575</v>
      </c>
      <c r="H113" s="3737"/>
      <c r="V113" s="4145"/>
      <c r="W113" s="895"/>
      <c r="X113" s="895"/>
      <c r="Y113" s="901">
        <v>0.12</v>
      </c>
      <c r="Z113" s="1604">
        <v>0.12</v>
      </c>
      <c r="AA113" s="1604">
        <v>0.12</v>
      </c>
      <c r="AB113" s="1604">
        <v>0.12</v>
      </c>
      <c r="AC113" s="1604">
        <v>0.12</v>
      </c>
      <c r="AD113" s="897"/>
      <c r="AE113" s="897"/>
      <c r="AF113" s="897"/>
      <c r="AG113" s="897"/>
      <c r="AK113" s="881"/>
    </row>
    <row r="114" spans="1:57" ht="45" hidden="1" outlineLevel="1" x14ac:dyDescent="0.25">
      <c r="B114" s="1229"/>
      <c r="C114" s="225"/>
      <c r="D114" s="4225"/>
      <c r="E114" s="420" t="str">
        <f t="shared" si="34"/>
        <v>Air Sealing (Infiltration reduction) - 30% SF IE DI heat pump base</v>
      </c>
      <c r="F114" s="1604">
        <f>166.44/1387</f>
        <v>0.12</v>
      </c>
      <c r="G114" s="2997" t="s">
        <v>1576</v>
      </c>
      <c r="H114" s="3737"/>
      <c r="V114" s="4145"/>
      <c r="W114" s="895">
        <v>0.05</v>
      </c>
      <c r="X114" s="895">
        <v>0.05</v>
      </c>
      <c r="Y114" s="901">
        <v>0.12</v>
      </c>
      <c r="Z114" s="1604">
        <v>0.12</v>
      </c>
      <c r="AA114" s="1604">
        <v>0.12</v>
      </c>
      <c r="AB114" s="1604">
        <v>0.12</v>
      </c>
      <c r="AC114" s="1604">
        <v>0.12</v>
      </c>
      <c r="AD114" s="897"/>
      <c r="AE114" s="897"/>
      <c r="AF114" s="897"/>
      <c r="AG114" s="897"/>
      <c r="AK114" s="881"/>
    </row>
    <row r="115" spans="1:57" ht="45" hidden="1" outlineLevel="1" x14ac:dyDescent="0.25">
      <c r="B115" s="1229"/>
      <c r="C115" s="225"/>
      <c r="D115" s="4225"/>
      <c r="E115" s="420" t="str">
        <f t="shared" si="34"/>
        <v>MH Adjusted Air Sealing (Infiltration reduction) - 30% SF IE DI electric furnace base</v>
      </c>
      <c r="F115" s="1604">
        <f>129.6/1080</f>
        <v>0.12</v>
      </c>
      <c r="G115" s="2997" t="s">
        <v>1577</v>
      </c>
      <c r="H115" s="3737"/>
      <c r="V115" s="4145"/>
      <c r="W115" s="895">
        <v>6.2E-2</v>
      </c>
      <c r="X115" s="895">
        <v>6.2E-2</v>
      </c>
      <c r="Y115" s="901">
        <v>0.12</v>
      </c>
      <c r="Z115" s="1604">
        <v>0.12</v>
      </c>
      <c r="AA115" s="1604">
        <v>0.12</v>
      </c>
      <c r="AB115" s="1604">
        <v>0.12</v>
      </c>
      <c r="AC115" s="1604">
        <v>0.12</v>
      </c>
      <c r="AD115" s="897"/>
      <c r="AE115" s="897"/>
      <c r="AF115" s="897"/>
      <c r="AG115" s="897"/>
      <c r="AK115" s="881"/>
    </row>
    <row r="116" spans="1:57" ht="45" hidden="1" outlineLevel="1" x14ac:dyDescent="0.25">
      <c r="B116" s="1229"/>
      <c r="C116" s="225"/>
      <c r="D116" s="3612"/>
      <c r="E116" s="420" t="str">
        <f t="shared" si="34"/>
        <v>MH Adjusted Air Sealing (Infiltration reduction) - 30% SF IE DI heat pump base</v>
      </c>
      <c r="F116" s="1604">
        <f>129.6/1080</f>
        <v>0.12</v>
      </c>
      <c r="G116" s="2997" t="s">
        <v>1577</v>
      </c>
      <c r="H116" s="3737"/>
      <c r="V116" s="3715"/>
      <c r="W116" s="895"/>
      <c r="X116" s="895"/>
      <c r="Y116" s="901">
        <v>0.12</v>
      </c>
      <c r="Z116" s="1604">
        <v>0.12</v>
      </c>
      <c r="AA116" s="1604">
        <v>0.12</v>
      </c>
      <c r="AB116" s="1604">
        <v>0.12</v>
      </c>
      <c r="AC116" s="1604">
        <v>0.12</v>
      </c>
      <c r="AD116" s="897"/>
      <c r="AE116" s="897"/>
      <c r="AF116" s="897"/>
      <c r="AG116" s="897"/>
      <c r="AK116" s="881"/>
    </row>
    <row r="117" spans="1:57" ht="45" hidden="1" outlineLevel="1" x14ac:dyDescent="0.25">
      <c r="B117" s="1229"/>
      <c r="C117" s="225"/>
      <c r="D117" s="3708"/>
      <c r="E117" s="420" t="str">
        <f t="shared" si="34"/>
        <v>MH Adjusted Air Sealing (Infiltration reduction) - 30% SF IE DI gas furnace base</v>
      </c>
      <c r="F117" s="1604">
        <f>129.6/1080</f>
        <v>0.12</v>
      </c>
      <c r="G117" s="2997" t="s">
        <v>1577</v>
      </c>
      <c r="H117" s="3738"/>
      <c r="V117" s="3711"/>
      <c r="W117" s="895"/>
      <c r="X117" s="895"/>
      <c r="Y117" s="901">
        <v>0.12</v>
      </c>
      <c r="Z117" s="1604">
        <v>0.12</v>
      </c>
      <c r="AA117" s="1604">
        <v>0.12</v>
      </c>
      <c r="AB117" s="1604">
        <v>0.12</v>
      </c>
      <c r="AC117" s="1604">
        <v>0.12</v>
      </c>
      <c r="AD117" s="897"/>
      <c r="AE117" s="897"/>
      <c r="AF117" s="897"/>
      <c r="AG117" s="897"/>
      <c r="AK117" s="881"/>
    </row>
    <row r="118" spans="1:57" collapsed="1" x14ac:dyDescent="0.25">
      <c r="B118" s="1229"/>
      <c r="C118" s="225"/>
      <c r="E118" s="2964"/>
      <c r="Y118" s="1489" t="s">
        <v>1582</v>
      </c>
      <c r="AK118" s="881"/>
    </row>
    <row r="119" spans="1:57" x14ac:dyDescent="0.25">
      <c r="AK119" s="881"/>
    </row>
    <row r="120" spans="1:57" s="890" customFormat="1" x14ac:dyDescent="0.25">
      <c r="A120" s="908"/>
      <c r="B120" s="3653" t="s">
        <v>1583</v>
      </c>
      <c r="C120" s="3654"/>
      <c r="D120" s="3654"/>
      <c r="E120" s="3654"/>
      <c r="F120" s="3654"/>
      <c r="G120" s="3654"/>
      <c r="H120" s="3654"/>
      <c r="I120" s="3650"/>
      <c r="J120" s="3650"/>
      <c r="K120" s="3650"/>
      <c r="L120" s="3650"/>
      <c r="M120" s="3650"/>
      <c r="N120" s="3650"/>
      <c r="O120" s="3650"/>
      <c r="P120" s="3650"/>
      <c r="Q120" s="3650"/>
      <c r="R120" s="3651"/>
      <c r="S120" s="908"/>
      <c r="T120" s="908"/>
      <c r="U120" s="908"/>
      <c r="V120" s="3653" t="str">
        <f>B120</f>
        <v>Ceiling Insulation</v>
      </c>
      <c r="W120" s="3654"/>
      <c r="X120" s="3654"/>
      <c r="Y120" s="3654"/>
      <c r="Z120" s="3654"/>
      <c r="AA120" s="3654"/>
      <c r="AB120" s="3654"/>
      <c r="AC120" s="3655"/>
      <c r="AD120" s="3655"/>
      <c r="AE120" s="3655"/>
      <c r="AF120" s="3655"/>
      <c r="AG120" s="3655"/>
      <c r="AH120" s="3655"/>
      <c r="AI120" s="3656"/>
      <c r="AK120" s="881"/>
      <c r="BB120" s="904"/>
    </row>
    <row r="121" spans="1:57" s="890" customFormat="1" x14ac:dyDescent="0.25">
      <c r="A121" s="908"/>
      <c r="B121" s="1594"/>
      <c r="C121" s="905"/>
      <c r="D121" s="1606"/>
      <c r="E121" s="1606"/>
      <c r="F121" s="906"/>
      <c r="G121" s="906"/>
      <c r="H121" s="906"/>
      <c r="I121" s="906"/>
      <c r="J121" s="906"/>
      <c r="K121" s="906"/>
      <c r="L121" s="1607"/>
      <c r="M121" s="908"/>
      <c r="N121" s="908"/>
      <c r="O121" s="908"/>
      <c r="P121" s="908"/>
      <c r="Q121" s="908"/>
      <c r="R121" s="908"/>
      <c r="S121" s="908"/>
      <c r="T121" s="908"/>
      <c r="U121" s="908"/>
      <c r="V121" s="224"/>
      <c r="W121" s="224"/>
      <c r="X121" s="224"/>
      <c r="Y121" s="616"/>
      <c r="Z121" s="224"/>
      <c r="AA121" s="224"/>
      <c r="AB121" s="224"/>
      <c r="AC121" s="224"/>
      <c r="AD121" s="224"/>
      <c r="AE121" s="224"/>
      <c r="AF121" s="224"/>
      <c r="AG121" s="224"/>
      <c r="AH121" s="224"/>
      <c r="AI121" s="224"/>
      <c r="AK121" s="881"/>
      <c r="BB121" s="904"/>
    </row>
    <row r="122" spans="1:57" s="890" customFormat="1" ht="45" x14ac:dyDescent="0.25">
      <c r="A122" s="908"/>
      <c r="B122" s="1594"/>
      <c r="C122" s="2909" t="s">
        <v>27</v>
      </c>
      <c r="D122" s="2909" t="s">
        <v>174</v>
      </c>
      <c r="E122" s="2909" t="s">
        <v>29</v>
      </c>
      <c r="F122" s="2909" t="s">
        <v>30</v>
      </c>
      <c r="G122" s="2909" t="s">
        <v>175</v>
      </c>
      <c r="H122" s="2909" t="s">
        <v>176</v>
      </c>
      <c r="I122" s="2909" t="s">
        <v>493</v>
      </c>
      <c r="J122" s="2909" t="s">
        <v>494</v>
      </c>
      <c r="K122" s="2909" t="s">
        <v>31</v>
      </c>
      <c r="L122" s="2955" t="s">
        <v>180</v>
      </c>
      <c r="M122" s="2909" t="s">
        <v>169</v>
      </c>
      <c r="N122" s="2909" t="s">
        <v>1584</v>
      </c>
      <c r="O122" s="908"/>
      <c r="P122" s="908"/>
      <c r="Q122" s="908"/>
      <c r="R122" s="908"/>
      <c r="S122" s="908"/>
      <c r="T122" s="908"/>
      <c r="U122" s="908"/>
      <c r="V122" s="1918" t="s">
        <v>44</v>
      </c>
      <c r="W122" s="1919">
        <f>W$6</f>
        <v>43252</v>
      </c>
      <c r="X122" s="1919">
        <f t="shared" ref="X122:AG122" si="35">X$6</f>
        <v>43465</v>
      </c>
      <c r="Y122" s="360">
        <f t="shared" si="35"/>
        <v>43800</v>
      </c>
      <c r="Z122" s="1919">
        <f t="shared" si="35"/>
        <v>43862</v>
      </c>
      <c r="AA122" s="1919">
        <f t="shared" si="35"/>
        <v>44013</v>
      </c>
      <c r="AB122" s="1919">
        <f t="shared" si="35"/>
        <v>44166</v>
      </c>
      <c r="AC122" s="1919">
        <f t="shared" si="35"/>
        <v>44531</v>
      </c>
      <c r="AD122" s="1919" t="str">
        <f t="shared" si="35"/>
        <v>-</v>
      </c>
      <c r="AE122" s="1919" t="str">
        <f t="shared" si="35"/>
        <v>-</v>
      </c>
      <c r="AF122" s="1919" t="str">
        <f t="shared" si="35"/>
        <v>-</v>
      </c>
      <c r="AG122" s="1919" t="str">
        <f t="shared" si="35"/>
        <v>-</v>
      </c>
      <c r="AH122" s="224"/>
      <c r="AI122" s="224"/>
      <c r="AK122" s="881"/>
      <c r="BB122" s="1920" t="str">
        <f>$BB$6</f>
        <v>TRC (2020)</v>
      </c>
      <c r="BC122" s="1935" t="str">
        <f>$BC$6</f>
        <v>Benefit Lookup</v>
      </c>
      <c r="BD122" s="663" t="str">
        <f>$BD$6</f>
        <v>Benefits (2019 $)</v>
      </c>
      <c r="BE122" s="230" t="str">
        <f>$BE$6</f>
        <v>Incremental Cost (2019 $)</v>
      </c>
    </row>
    <row r="123" spans="1:57" s="890" customFormat="1" x14ac:dyDescent="0.25">
      <c r="A123" s="908"/>
      <c r="B123" s="1594"/>
      <c r="C123" s="1201" t="s">
        <v>1585</v>
      </c>
      <c r="D123" s="1542" t="s">
        <v>1522</v>
      </c>
      <c r="E123" s="420" t="s">
        <v>4288</v>
      </c>
      <c r="F123" s="577">
        <f t="shared" ref="F123:F152" si="36">ROUND(I123+J123,2)</f>
        <v>1.06</v>
      </c>
      <c r="G123" s="2643" t="s">
        <v>1562</v>
      </c>
      <c r="H123" s="155">
        <f>VLOOKUP(G123,'CP FACTORS'!$A$3:$B$38, 2, FALSE)</f>
        <v>4.6608050000000002E-4</v>
      </c>
      <c r="I123" s="977">
        <f>F164*(1/(F194+5)-1/(F224+5))*F254*(1-F$284)*F$285*24*F$286/(F287*3412)+(F317*F$347*29.3)</f>
        <v>0.95509376709652194</v>
      </c>
      <c r="J123" s="1456">
        <f t="shared" ref="J123:J152" si="37">F350*(1/(F194+5)-1/(F224+5))*F254*(1-F$284)*F$348*24*F$349/(F380*1000)</f>
        <v>0.10025449318181817</v>
      </c>
      <c r="K123" s="891">
        <f>ROUND(H123*F123,6)</f>
        <v>4.9399999999999997E-4</v>
      </c>
      <c r="L123" s="2277">
        <f>$F$410</f>
        <v>25</v>
      </c>
      <c r="M123" s="2276">
        <f>F411</f>
        <v>2.1249043458397576</v>
      </c>
      <c r="N123" s="977">
        <f>F254</f>
        <v>1</v>
      </c>
      <c r="O123" s="908"/>
      <c r="P123" s="908"/>
      <c r="Q123" s="908"/>
      <c r="R123" s="908"/>
      <c r="S123" s="908"/>
      <c r="T123" s="908"/>
      <c r="U123" s="908"/>
      <c r="V123" s="160" t="str">
        <f>$F$58</f>
        <v>kWh Annual Savings</v>
      </c>
      <c r="W123" s="236">
        <v>924.01016928670083</v>
      </c>
      <c r="X123" s="424">
        <v>924.01016928670083</v>
      </c>
      <c r="Y123" s="883">
        <v>1.06</v>
      </c>
      <c r="Z123" s="880">
        <v>1.06</v>
      </c>
      <c r="AA123" s="880">
        <v>1.06</v>
      </c>
      <c r="AB123" s="880">
        <v>1.06</v>
      </c>
      <c r="AC123" s="880">
        <v>1.06</v>
      </c>
      <c r="AD123" s="160"/>
      <c r="AE123" s="160"/>
      <c r="AF123" s="160"/>
      <c r="AG123" s="160"/>
      <c r="AH123" s="875"/>
      <c r="AI123" s="875"/>
      <c r="AK123" s="881"/>
      <c r="BB123" s="1927">
        <f t="shared" ref="BB123:BB152" si="38">(BD123)/(BE123)</f>
        <v>0.73564454661671608</v>
      </c>
      <c r="BC123" s="2981" t="str">
        <f>CONCATENATE(G123," ",L123," Year EUL")</f>
        <v>Building Shell RES 25 Year EUL</v>
      </c>
      <c r="BD123" s="111">
        <f>(INDEX('Avoided Cost Benefits'!$C$4:$C$857,MATCH(BC123,'Avoided Cost Benefits'!$A$4:$A$857,0)))*F123</f>
        <v>1.4753886683333441</v>
      </c>
      <c r="BE123" s="1928">
        <f>M123/(1.0595^(2020-2019))</f>
        <v>2.0055727662480014</v>
      </c>
    </row>
    <row r="124" spans="1:57" s="890" customFormat="1" x14ac:dyDescent="0.25">
      <c r="A124" s="908"/>
      <c r="B124" s="1594"/>
      <c r="C124" s="1201" t="s">
        <v>1586</v>
      </c>
      <c r="D124" s="1542" t="s">
        <v>1522</v>
      </c>
      <c r="E124" s="420" t="s">
        <v>4289</v>
      </c>
      <c r="F124" s="577">
        <f t="shared" si="36"/>
        <v>0.66</v>
      </c>
      <c r="G124" s="2643" t="s">
        <v>1562</v>
      </c>
      <c r="H124" s="155">
        <f>VLOOKUP(G124,'CP FACTORS'!$A$3:$B$38, 2, FALSE)</f>
        <v>4.6608050000000002E-4</v>
      </c>
      <c r="I124" s="977">
        <f t="shared" ref="I124:I152" si="39">F165*(1/(F195+5)-1/(F225+5))*F255*(1-F$284)*F$285*24*F$286/(F288*3412)+(F318*F$347*29.3)</f>
        <v>0.54769410644257699</v>
      </c>
      <c r="J124" s="1456">
        <f t="shared" si="37"/>
        <v>0.11016977272727271</v>
      </c>
      <c r="K124" s="891">
        <f t="shared" ref="K124:K152" si="40">ROUND(H124*F124,6)</f>
        <v>3.0800000000000001E-4</v>
      </c>
      <c r="L124" s="2277">
        <f t="shared" ref="L124:L152" si="41">$F$410</f>
        <v>25</v>
      </c>
      <c r="M124" s="2276">
        <f t="shared" ref="M124:M152" si="42">F412</f>
        <v>2.1249043458397576</v>
      </c>
      <c r="N124" s="977">
        <f t="shared" ref="N124:N152" si="43">F255</f>
        <v>1</v>
      </c>
      <c r="O124" s="908"/>
      <c r="P124" s="908"/>
      <c r="Q124" s="908"/>
      <c r="R124" s="908"/>
      <c r="S124" s="908"/>
      <c r="T124" s="908"/>
      <c r="U124" s="908"/>
      <c r="V124" s="160" t="str">
        <f t="shared" ref="V124:V152" si="44">$F$58</f>
        <v>kWh Annual Savings</v>
      </c>
      <c r="W124" s="236">
        <v>575.99271940716187</v>
      </c>
      <c r="X124" s="424">
        <v>575.99271940716187</v>
      </c>
      <c r="Y124" s="883">
        <v>0.66</v>
      </c>
      <c r="Z124" s="880">
        <v>0.66</v>
      </c>
      <c r="AA124" s="880">
        <v>0.66</v>
      </c>
      <c r="AB124" s="880">
        <v>0.66</v>
      </c>
      <c r="AC124" s="880">
        <v>0.66</v>
      </c>
      <c r="AD124" s="160"/>
      <c r="AE124" s="160"/>
      <c r="AF124" s="160"/>
      <c r="AG124" s="160"/>
      <c r="AH124" s="875"/>
      <c r="AI124" s="875"/>
      <c r="AK124" s="881"/>
      <c r="BB124" s="52">
        <f t="shared" si="38"/>
        <v>0.45804283091229497</v>
      </c>
      <c r="BC124" s="1930" t="str">
        <f t="shared" ref="BC124:BC152" si="45">CONCATENATE(G124," ",L124," Year EUL")</f>
        <v>Building Shell RES 25 Year EUL</v>
      </c>
      <c r="BD124" s="114">
        <f>(INDEX('Avoided Cost Benefits'!$C$4:$C$857,MATCH(BC124,'Avoided Cost Benefits'!$A$4:$A$857,0)))*F124</f>
        <v>0.91863822745283696</v>
      </c>
      <c r="BE124" s="1931">
        <f t="shared" ref="BE124:BE152" si="46">M124/(1.0595^(2020-2019))</f>
        <v>2.0055727662480014</v>
      </c>
    </row>
    <row r="125" spans="1:57" s="890" customFormat="1" x14ac:dyDescent="0.25">
      <c r="A125" s="908"/>
      <c r="B125" s="1594"/>
      <c r="C125" s="1201" t="s">
        <v>1587</v>
      </c>
      <c r="D125" s="1542" t="s">
        <v>1522</v>
      </c>
      <c r="E125" s="420" t="s">
        <v>4290</v>
      </c>
      <c r="F125" s="577">
        <f t="shared" si="36"/>
        <v>0.14000000000000001</v>
      </c>
      <c r="G125" s="2643" t="s">
        <v>1562</v>
      </c>
      <c r="H125" s="155">
        <f>VLOOKUP(G125,'CP FACTORS'!$A$3:$B$38, 2, FALSE)</f>
        <v>4.6608050000000002E-4</v>
      </c>
      <c r="I125" s="977">
        <f t="shared" si="39"/>
        <v>4.2227362172751165E-2</v>
      </c>
      <c r="J125" s="1456">
        <f t="shared" si="37"/>
        <v>0.10025449318181817</v>
      </c>
      <c r="K125" s="891">
        <f t="shared" si="40"/>
        <v>6.4999999999999994E-5</v>
      </c>
      <c r="L125" s="2277">
        <f t="shared" si="41"/>
        <v>25</v>
      </c>
      <c r="M125" s="2276">
        <f t="shared" si="42"/>
        <v>2.1249043458397576</v>
      </c>
      <c r="N125" s="977">
        <f t="shared" si="43"/>
        <v>1</v>
      </c>
      <c r="O125" s="908"/>
      <c r="P125" s="908"/>
      <c r="Q125" s="908"/>
      <c r="R125" s="908"/>
      <c r="S125" s="908"/>
      <c r="T125" s="908"/>
      <c r="U125" s="908"/>
      <c r="V125" s="160" t="str">
        <f t="shared" si="44"/>
        <v>kWh Annual Savings</v>
      </c>
      <c r="W125" s="236">
        <v>124.7499884556932</v>
      </c>
      <c r="X125" s="424">
        <v>124.7499884556932</v>
      </c>
      <c r="Y125" s="883">
        <v>0.14000000000000001</v>
      </c>
      <c r="Z125" s="880">
        <v>0.14000000000000001</v>
      </c>
      <c r="AA125" s="880">
        <v>0.14000000000000001</v>
      </c>
      <c r="AB125" s="880">
        <v>0.14000000000000001</v>
      </c>
      <c r="AC125" s="880">
        <v>0.14000000000000001</v>
      </c>
      <c r="AD125" s="160"/>
      <c r="AE125" s="160"/>
      <c r="AF125" s="160"/>
      <c r="AG125" s="160"/>
      <c r="AK125" s="881"/>
      <c r="BB125" s="52">
        <f t="shared" si="38"/>
        <v>9.7160600496547414E-2</v>
      </c>
      <c r="BC125" s="1930" t="str">
        <f t="shared" si="45"/>
        <v>Building Shell RES 25 Year EUL</v>
      </c>
      <c r="BD125" s="114">
        <f>(INDEX('Avoided Cost Benefits'!$C$4:$C$857,MATCH(BC125,'Avoided Cost Benefits'!$A$4:$A$857,0)))*F125</f>
        <v>0.19486265430817754</v>
      </c>
      <c r="BE125" s="1931">
        <f t="shared" si="46"/>
        <v>2.0055727662480014</v>
      </c>
    </row>
    <row r="126" spans="1:57" s="890" customFormat="1" x14ac:dyDescent="0.25">
      <c r="A126" s="908"/>
      <c r="B126" s="1594"/>
      <c r="C126" s="1201" t="s">
        <v>1588</v>
      </c>
      <c r="D126" s="1542" t="s">
        <v>1521</v>
      </c>
      <c r="E126" s="420" t="s">
        <v>4291</v>
      </c>
      <c r="F126" s="577">
        <f t="shared" si="36"/>
        <v>1.06</v>
      </c>
      <c r="G126" s="2643" t="s">
        <v>1562</v>
      </c>
      <c r="H126" s="155">
        <f>VLOOKUP(G126,'CP FACTORS'!$A$3:$B$38, 2, FALSE)</f>
        <v>4.6608050000000002E-4</v>
      </c>
      <c r="I126" s="977">
        <f t="shared" si="39"/>
        <v>0.95509376709652194</v>
      </c>
      <c r="J126" s="1456">
        <f t="shared" si="37"/>
        <v>0.10025449318181817</v>
      </c>
      <c r="K126" s="891">
        <f t="shared" si="40"/>
        <v>4.9399999999999997E-4</v>
      </c>
      <c r="L126" s="2277">
        <f t="shared" si="41"/>
        <v>25</v>
      </c>
      <c r="M126" s="2276">
        <f t="shared" si="42"/>
        <v>2.1249072011878249</v>
      </c>
      <c r="N126" s="977">
        <f t="shared" si="43"/>
        <v>1</v>
      </c>
      <c r="O126" s="908"/>
      <c r="P126" s="908"/>
      <c r="Q126" s="908"/>
      <c r="R126" s="908"/>
      <c r="S126" s="908"/>
      <c r="T126" s="908"/>
      <c r="U126" s="908"/>
      <c r="V126" s="160" t="str">
        <f t="shared" si="44"/>
        <v>kWh Annual Savings</v>
      </c>
      <c r="W126" s="236">
        <v>1421.5541065949242</v>
      </c>
      <c r="X126" s="424">
        <v>1421.5541065949242</v>
      </c>
      <c r="Y126" s="883">
        <v>1.06</v>
      </c>
      <c r="Z126" s="880">
        <v>1.06</v>
      </c>
      <c r="AA126" s="880">
        <v>1.06</v>
      </c>
      <c r="AB126" s="880">
        <v>1.06</v>
      </c>
      <c r="AC126" s="880">
        <v>1.06</v>
      </c>
      <c r="AD126" s="160"/>
      <c r="AE126" s="160"/>
      <c r="AF126" s="160"/>
      <c r="AG126" s="160"/>
      <c r="AK126" s="881"/>
      <c r="BB126" s="52">
        <f t="shared" si="38"/>
        <v>0.73564355809296633</v>
      </c>
      <c r="BC126" s="1930" t="str">
        <f t="shared" si="45"/>
        <v>Building Shell RES 25 Year EUL</v>
      </c>
      <c r="BD126" s="114">
        <f>(INDEX('Avoided Cost Benefits'!$C$4:$C$857,MATCH(BC126,'Avoided Cost Benefits'!$A$4:$A$857,0)))*F126</f>
        <v>1.4753886683333441</v>
      </c>
      <c r="BE126" s="1931">
        <f t="shared" si="46"/>
        <v>2.0055754612438177</v>
      </c>
    </row>
    <row r="127" spans="1:57" s="890" customFormat="1" x14ac:dyDescent="0.25">
      <c r="A127" s="908"/>
      <c r="B127" s="1594"/>
      <c r="C127" s="1201" t="s">
        <v>1589</v>
      </c>
      <c r="D127" s="1542" t="s">
        <v>1521</v>
      </c>
      <c r="E127" s="420" t="s">
        <v>4292</v>
      </c>
      <c r="F127" s="577">
        <f t="shared" si="36"/>
        <v>0.66</v>
      </c>
      <c r="G127" s="2643" t="s">
        <v>1562</v>
      </c>
      <c r="H127" s="155">
        <f>VLOOKUP(G127,'CP FACTORS'!$A$3:$B$38, 2, FALSE)</f>
        <v>4.6608050000000002E-4</v>
      </c>
      <c r="I127" s="977">
        <f t="shared" si="39"/>
        <v>0.54769410644257699</v>
      </c>
      <c r="J127" s="1456">
        <f t="shared" si="37"/>
        <v>0.11016977272727271</v>
      </c>
      <c r="K127" s="891">
        <f t="shared" si="40"/>
        <v>3.0800000000000001E-4</v>
      </c>
      <c r="L127" s="2277">
        <f t="shared" si="41"/>
        <v>25</v>
      </c>
      <c r="M127" s="2276">
        <f t="shared" si="42"/>
        <v>2.1249072011878249</v>
      </c>
      <c r="N127" s="977">
        <f t="shared" si="43"/>
        <v>1</v>
      </c>
      <c r="O127" s="908"/>
      <c r="P127" s="908"/>
      <c r="Q127" s="908"/>
      <c r="R127" s="908"/>
      <c r="S127" s="908"/>
      <c r="T127" s="908"/>
      <c r="U127" s="908"/>
      <c r="V127" s="160" t="str">
        <f t="shared" si="44"/>
        <v>kWh Annual Savings</v>
      </c>
      <c r="W127" s="236">
        <v>886.14264524178759</v>
      </c>
      <c r="X127" s="424">
        <v>886.14264524178759</v>
      </c>
      <c r="Y127" s="883">
        <v>0.66</v>
      </c>
      <c r="Z127" s="880">
        <v>0.66</v>
      </c>
      <c r="AA127" s="880">
        <v>0.66</v>
      </c>
      <c r="AB127" s="880">
        <v>0.66</v>
      </c>
      <c r="AC127" s="880">
        <v>0.66</v>
      </c>
      <c r="AD127" s="160"/>
      <c r="AE127" s="160"/>
      <c r="AF127" s="160"/>
      <c r="AG127" s="160"/>
      <c r="AK127" s="881"/>
      <c r="BB127" s="52">
        <f t="shared" si="38"/>
        <v>0.4580422154163753</v>
      </c>
      <c r="BC127" s="1930" t="str">
        <f t="shared" si="45"/>
        <v>Building Shell RES 25 Year EUL</v>
      </c>
      <c r="BD127" s="114">
        <f>(INDEX('Avoided Cost Benefits'!$C$4:$C$857,MATCH(BC127,'Avoided Cost Benefits'!$A$4:$A$857,0)))*F127</f>
        <v>0.91863822745283696</v>
      </c>
      <c r="BE127" s="1931">
        <f t="shared" si="46"/>
        <v>2.0055754612438177</v>
      </c>
    </row>
    <row r="128" spans="1:57" s="890" customFormat="1" x14ac:dyDescent="0.25">
      <c r="A128" s="908"/>
      <c r="B128" s="1594"/>
      <c r="C128" s="1201" t="s">
        <v>1590</v>
      </c>
      <c r="D128" s="1542" t="s">
        <v>1521</v>
      </c>
      <c r="E128" s="420" t="s">
        <v>4293</v>
      </c>
      <c r="F128" s="577">
        <f t="shared" si="36"/>
        <v>0.14000000000000001</v>
      </c>
      <c r="G128" s="2643" t="s">
        <v>1562</v>
      </c>
      <c r="H128" s="155">
        <f>VLOOKUP(G128,'CP FACTORS'!$A$3:$B$38, 2, FALSE)</f>
        <v>4.6608050000000002E-4</v>
      </c>
      <c r="I128" s="977">
        <f t="shared" si="39"/>
        <v>4.2227362172751165E-2</v>
      </c>
      <c r="J128" s="1456">
        <f t="shared" si="37"/>
        <v>0.10025449318181817</v>
      </c>
      <c r="K128" s="891">
        <f t="shared" si="40"/>
        <v>6.4999999999999994E-5</v>
      </c>
      <c r="L128" s="2277">
        <f t="shared" si="41"/>
        <v>25</v>
      </c>
      <c r="M128" s="2276">
        <f t="shared" si="42"/>
        <v>2.1249072011878249</v>
      </c>
      <c r="N128" s="977">
        <f t="shared" si="43"/>
        <v>1</v>
      </c>
      <c r="O128" s="908"/>
      <c r="P128" s="908"/>
      <c r="Q128" s="908"/>
      <c r="R128" s="908"/>
      <c r="S128" s="908"/>
      <c r="T128" s="908"/>
      <c r="U128" s="908"/>
      <c r="V128" s="160" t="str">
        <f t="shared" si="44"/>
        <v>kWh Annual Savings</v>
      </c>
      <c r="W128" s="236">
        <v>191.92305916260491</v>
      </c>
      <c r="X128" s="424">
        <v>191.92305916260491</v>
      </c>
      <c r="Y128" s="883">
        <v>0.14000000000000001</v>
      </c>
      <c r="Z128" s="880">
        <v>0.14000000000000001</v>
      </c>
      <c r="AA128" s="880">
        <v>0.14000000000000001</v>
      </c>
      <c r="AB128" s="880">
        <v>0.14000000000000001</v>
      </c>
      <c r="AC128" s="880">
        <v>0.14000000000000001</v>
      </c>
      <c r="AD128" s="160"/>
      <c r="AE128" s="160"/>
      <c r="AF128" s="160"/>
      <c r="AG128" s="160"/>
      <c r="AK128" s="881"/>
      <c r="BB128" s="52">
        <f t="shared" si="38"/>
        <v>9.7160469936806881E-2</v>
      </c>
      <c r="BC128" s="1930" t="str">
        <f t="shared" si="45"/>
        <v>Building Shell RES 25 Year EUL</v>
      </c>
      <c r="BD128" s="114">
        <f>(INDEX('Avoided Cost Benefits'!$C$4:$C$857,MATCH(BC128,'Avoided Cost Benefits'!$A$4:$A$857,0)))*F128</f>
        <v>0.19486265430817754</v>
      </c>
      <c r="BE128" s="1931">
        <f t="shared" si="46"/>
        <v>2.0055754612438177</v>
      </c>
    </row>
    <row r="129" spans="1:57" s="890" customFormat="1" x14ac:dyDescent="0.25">
      <c r="A129" s="908"/>
      <c r="B129" s="1594"/>
      <c r="C129" s="1201" t="s">
        <v>1591</v>
      </c>
      <c r="D129" s="1542" t="s">
        <v>1522</v>
      </c>
      <c r="E129" s="420" t="s">
        <v>4294</v>
      </c>
      <c r="F129" s="577">
        <f t="shared" si="36"/>
        <v>1.71</v>
      </c>
      <c r="G129" s="2643" t="s">
        <v>1562</v>
      </c>
      <c r="H129" s="155">
        <f>VLOOKUP(G129,'CP FACTORS'!$A$3:$B$38, 2, FALSE)</f>
        <v>4.6608050000000002E-4</v>
      </c>
      <c r="I129" s="977">
        <f t="shared" si="39"/>
        <v>1.5511297270139006</v>
      </c>
      <c r="J129" s="1456">
        <f t="shared" si="37"/>
        <v>0.1628193272727273</v>
      </c>
      <c r="K129" s="891">
        <f t="shared" si="40"/>
        <v>7.9699999999999997E-4</v>
      </c>
      <c r="L129" s="2277">
        <f t="shared" si="41"/>
        <v>25</v>
      </c>
      <c r="M129" s="2276">
        <f t="shared" si="42"/>
        <v>1.1631103074141049</v>
      </c>
      <c r="N129" s="977">
        <f t="shared" si="43"/>
        <v>1</v>
      </c>
      <c r="O129" s="908"/>
      <c r="P129" s="908"/>
      <c r="Q129" s="908"/>
      <c r="R129" s="908"/>
      <c r="S129" s="908"/>
      <c r="T129" s="908"/>
      <c r="U129" s="908"/>
      <c r="V129" s="160" t="str">
        <f t="shared" si="44"/>
        <v>kWh Annual Savings</v>
      </c>
      <c r="W129" s="236">
        <v>1232.157975126657</v>
      </c>
      <c r="X129" s="424">
        <v>1232.157975126657</v>
      </c>
      <c r="Y129" s="883">
        <v>1.71</v>
      </c>
      <c r="Z129" s="880">
        <v>1.71</v>
      </c>
      <c r="AA129" s="880">
        <v>1.71</v>
      </c>
      <c r="AB129" s="880">
        <v>1.71</v>
      </c>
      <c r="AC129" s="880">
        <v>1.71</v>
      </c>
      <c r="AD129" s="160"/>
      <c r="AE129" s="160"/>
      <c r="AF129" s="160"/>
      <c r="AG129" s="160"/>
      <c r="AK129" s="881"/>
      <c r="BB129" s="52">
        <f t="shared" si="38"/>
        <v>2.1680871992176587</v>
      </c>
      <c r="BC129" s="1930" t="str">
        <f t="shared" si="45"/>
        <v>Building Shell RES 25 Year EUL</v>
      </c>
      <c r="BD129" s="114">
        <f>(INDEX('Avoided Cost Benefits'!$C$4:$C$857,MATCH(BC129,'Avoided Cost Benefits'!$A$4:$A$857,0)))*F129</f>
        <v>2.3801081347641682</v>
      </c>
      <c r="BE129" s="1931">
        <f t="shared" si="46"/>
        <v>1.0977917011931144</v>
      </c>
    </row>
    <row r="130" spans="1:57" s="890" customFormat="1" x14ac:dyDescent="0.25">
      <c r="A130" s="908"/>
      <c r="B130" s="1594"/>
      <c r="C130" s="1201" t="s">
        <v>1592</v>
      </c>
      <c r="D130" s="1542" t="s">
        <v>1522</v>
      </c>
      <c r="E130" s="420" t="s">
        <v>4295</v>
      </c>
      <c r="F130" s="577">
        <f t="shared" si="36"/>
        <v>1.07</v>
      </c>
      <c r="G130" s="2643" t="s">
        <v>1562</v>
      </c>
      <c r="H130" s="155">
        <f>VLOOKUP(G130,'CP FACTORS'!$A$3:$B$38, 2, FALSE)</f>
        <v>4.6608050000000002E-4</v>
      </c>
      <c r="I130" s="977">
        <f t="shared" si="39"/>
        <v>0.88948817286914772</v>
      </c>
      <c r="J130" s="1456">
        <f t="shared" si="37"/>
        <v>0.17892233766233767</v>
      </c>
      <c r="K130" s="891">
        <f t="shared" si="40"/>
        <v>4.9899999999999999E-4</v>
      </c>
      <c r="L130" s="2277">
        <f t="shared" si="41"/>
        <v>25</v>
      </c>
      <c r="M130" s="2276">
        <f t="shared" si="42"/>
        <v>1.1631103074141049</v>
      </c>
      <c r="N130" s="977">
        <f t="shared" si="43"/>
        <v>1</v>
      </c>
      <c r="O130" s="908"/>
      <c r="P130" s="908"/>
      <c r="Q130" s="908"/>
      <c r="R130" s="908"/>
      <c r="S130" s="908"/>
      <c r="T130" s="908"/>
      <c r="U130" s="908"/>
      <c r="V130" s="160" t="str">
        <f t="shared" si="44"/>
        <v>kWh Annual Savings</v>
      </c>
      <c r="W130" s="236">
        <v>768.08031602108485</v>
      </c>
      <c r="X130" s="424">
        <v>768.08031602108485</v>
      </c>
      <c r="Y130" s="883">
        <v>1.07</v>
      </c>
      <c r="Z130" s="880">
        <v>1.07</v>
      </c>
      <c r="AA130" s="880">
        <v>1.07</v>
      </c>
      <c r="AB130" s="880">
        <v>1.07</v>
      </c>
      <c r="AC130" s="880">
        <v>1.07</v>
      </c>
      <c r="AD130" s="160"/>
      <c r="AE130" s="160"/>
      <c r="AF130" s="160"/>
      <c r="AG130" s="160"/>
      <c r="AK130" s="881"/>
      <c r="BB130" s="52">
        <f t="shared" si="38"/>
        <v>1.3566393585747922</v>
      </c>
      <c r="BC130" s="1930" t="str">
        <f t="shared" si="45"/>
        <v>Building Shell RES 25 Year EUL</v>
      </c>
      <c r="BD130" s="114">
        <f>(INDEX('Avoided Cost Benefits'!$C$4:$C$857,MATCH(BC130,'Avoided Cost Benefits'!$A$4:$A$857,0)))*F130</f>
        <v>1.4893074293553568</v>
      </c>
      <c r="BE130" s="1931">
        <f t="shared" si="46"/>
        <v>1.0977917011931144</v>
      </c>
    </row>
    <row r="131" spans="1:57" s="890" customFormat="1" x14ac:dyDescent="0.25">
      <c r="A131" s="908"/>
      <c r="B131" s="1594"/>
      <c r="C131" s="1201" t="s">
        <v>1593</v>
      </c>
      <c r="D131" s="1542" t="s">
        <v>1522</v>
      </c>
      <c r="E131" s="426" t="s">
        <v>4296</v>
      </c>
      <c r="F131" s="577">
        <f t="shared" si="36"/>
        <v>0.23</v>
      </c>
      <c r="G131" s="2643" t="s">
        <v>1562</v>
      </c>
      <c r="H131" s="155">
        <f>VLOOKUP(G131,'CP FACTORS'!$A$3:$B$38, 2, FALSE)</f>
        <v>4.6608050000000002E-4</v>
      </c>
      <c r="I131" s="977">
        <f t="shared" si="39"/>
        <v>6.8579776160257552E-2</v>
      </c>
      <c r="J131" s="1456">
        <f t="shared" si="37"/>
        <v>0.1628193272727273</v>
      </c>
      <c r="K131" s="891">
        <f t="shared" si="40"/>
        <v>1.07E-4</v>
      </c>
      <c r="L131" s="2277">
        <f t="shared" si="41"/>
        <v>25</v>
      </c>
      <c r="M131" s="2276">
        <f t="shared" si="42"/>
        <v>1.1631103074141049</v>
      </c>
      <c r="N131" s="977">
        <f t="shared" si="43"/>
        <v>1</v>
      </c>
      <c r="O131" s="908"/>
      <c r="P131" s="908"/>
      <c r="Q131" s="908"/>
      <c r="R131" s="908"/>
      <c r="S131" s="908"/>
      <c r="T131" s="908"/>
      <c r="U131" s="908"/>
      <c r="V131" s="160" t="str">
        <f t="shared" si="44"/>
        <v>kWh Annual Savings</v>
      </c>
      <c r="W131" s="236">
        <v>166.35281545797278</v>
      </c>
      <c r="X131" s="424">
        <v>166.35281545797278</v>
      </c>
      <c r="Y131" s="883">
        <v>0.23</v>
      </c>
      <c r="Z131" s="880">
        <v>0.23</v>
      </c>
      <c r="AA131" s="880">
        <v>0.23</v>
      </c>
      <c r="AB131" s="880">
        <v>0.23</v>
      </c>
      <c r="AC131" s="880">
        <v>0.23</v>
      </c>
      <c r="AD131" s="160"/>
      <c r="AE131" s="160"/>
      <c r="AF131" s="160"/>
      <c r="AG131" s="160"/>
      <c r="AK131" s="881"/>
      <c r="BB131" s="52">
        <f t="shared" si="38"/>
        <v>0.29161406773103016</v>
      </c>
      <c r="BC131" s="1930" t="str">
        <f t="shared" si="45"/>
        <v>Building Shell RES 25 Year EUL</v>
      </c>
      <c r="BD131" s="114">
        <f>(INDEX('Avoided Cost Benefits'!$C$4:$C$857,MATCH(BC131,'Avoided Cost Benefits'!$A$4:$A$857,0)))*F131</f>
        <v>0.32013150350629166</v>
      </c>
      <c r="BE131" s="1931">
        <f t="shared" si="46"/>
        <v>1.0977917011931144</v>
      </c>
    </row>
    <row r="132" spans="1:57" s="890" customFormat="1" x14ac:dyDescent="0.25">
      <c r="A132" s="908"/>
      <c r="B132" s="1594"/>
      <c r="C132" s="1201" t="s">
        <v>1594</v>
      </c>
      <c r="D132" s="1542" t="s">
        <v>1521</v>
      </c>
      <c r="E132" s="420" t="s">
        <v>4297</v>
      </c>
      <c r="F132" s="577">
        <f t="shared" si="36"/>
        <v>1.71</v>
      </c>
      <c r="G132" s="2643" t="s">
        <v>1562</v>
      </c>
      <c r="H132" s="155">
        <f>VLOOKUP(G132,'CP FACTORS'!$A$3:$B$38, 2, FALSE)</f>
        <v>4.6608050000000002E-4</v>
      </c>
      <c r="I132" s="977">
        <f t="shared" si="39"/>
        <v>1.5511297270139006</v>
      </c>
      <c r="J132" s="1456">
        <f t="shared" si="37"/>
        <v>0.1628193272727273</v>
      </c>
      <c r="K132" s="891">
        <f t="shared" si="40"/>
        <v>7.9699999999999997E-4</v>
      </c>
      <c r="L132" s="2277">
        <f t="shared" si="41"/>
        <v>25</v>
      </c>
      <c r="M132" s="2276">
        <f t="shared" si="42"/>
        <v>1.1631012658227848</v>
      </c>
      <c r="N132" s="977">
        <f t="shared" si="43"/>
        <v>1</v>
      </c>
      <c r="O132" s="908"/>
      <c r="P132" s="908"/>
      <c r="Q132" s="908"/>
      <c r="R132" s="908"/>
      <c r="S132" s="908"/>
      <c r="T132" s="908"/>
      <c r="U132" s="908"/>
      <c r="V132" s="160" t="str">
        <f t="shared" si="44"/>
        <v>kWh Annual Savings</v>
      </c>
      <c r="W132" s="236">
        <v>1895.6276540410106</v>
      </c>
      <c r="X132" s="424">
        <v>1895.6276540410106</v>
      </c>
      <c r="Y132" s="883">
        <v>1.71</v>
      </c>
      <c r="Z132" s="880">
        <v>1.71</v>
      </c>
      <c r="AA132" s="880">
        <v>1.71</v>
      </c>
      <c r="AB132" s="880">
        <v>1.71</v>
      </c>
      <c r="AC132" s="880">
        <v>1.71</v>
      </c>
      <c r="AD132" s="160"/>
      <c r="AE132" s="160"/>
      <c r="AF132" s="160"/>
      <c r="AG132" s="160"/>
      <c r="AK132" s="881"/>
      <c r="BB132" s="52">
        <f t="shared" si="38"/>
        <v>2.168104053260361</v>
      </c>
      <c r="BC132" s="1930" t="str">
        <f t="shared" si="45"/>
        <v>Building Shell RES 25 Year EUL</v>
      </c>
      <c r="BD132" s="114">
        <f>(INDEX('Avoided Cost Benefits'!$C$4:$C$857,MATCH(BC132,'Avoided Cost Benefits'!$A$4:$A$857,0)))*F132</f>
        <v>2.3801081347641682</v>
      </c>
      <c r="BE132" s="1931">
        <f t="shared" si="46"/>
        <v>1.0977831673645915</v>
      </c>
    </row>
    <row r="133" spans="1:57" s="890" customFormat="1" x14ac:dyDescent="0.25">
      <c r="A133" s="908"/>
      <c r="B133" s="1594"/>
      <c r="C133" s="1201" t="s">
        <v>1595</v>
      </c>
      <c r="D133" s="1542" t="s">
        <v>1521</v>
      </c>
      <c r="E133" s="420" t="s">
        <v>4298</v>
      </c>
      <c r="F133" s="577">
        <f t="shared" si="36"/>
        <v>1.07</v>
      </c>
      <c r="G133" s="2643" t="s">
        <v>1562</v>
      </c>
      <c r="H133" s="155">
        <f>VLOOKUP(G133,'CP FACTORS'!$A$3:$B$38, 2, FALSE)</f>
        <v>4.6608050000000002E-4</v>
      </c>
      <c r="I133" s="977">
        <f t="shared" si="39"/>
        <v>0.88948817286914772</v>
      </c>
      <c r="J133" s="1456">
        <f t="shared" si="37"/>
        <v>0.17892233766233767</v>
      </c>
      <c r="K133" s="891">
        <f t="shared" si="40"/>
        <v>4.9899999999999999E-4</v>
      </c>
      <c r="L133" s="2277">
        <f t="shared" si="41"/>
        <v>25</v>
      </c>
      <c r="M133" s="2276">
        <f t="shared" si="42"/>
        <v>1.1631012658227848</v>
      </c>
      <c r="N133" s="977">
        <f t="shared" si="43"/>
        <v>1</v>
      </c>
      <c r="O133" s="908"/>
      <c r="P133" s="908"/>
      <c r="Q133" s="908"/>
      <c r="R133" s="908"/>
      <c r="S133" s="908"/>
      <c r="T133" s="908"/>
      <c r="U133" s="908"/>
      <c r="V133" s="160" t="str">
        <f t="shared" si="44"/>
        <v>kWh Annual Savings</v>
      </c>
      <c r="W133" s="236">
        <v>1181.6620246478228</v>
      </c>
      <c r="X133" s="424">
        <v>1181.6620246478228</v>
      </c>
      <c r="Y133" s="883">
        <v>1.07</v>
      </c>
      <c r="Z133" s="880">
        <v>1.07</v>
      </c>
      <c r="AA133" s="880">
        <v>1.07</v>
      </c>
      <c r="AB133" s="880">
        <v>1.07</v>
      </c>
      <c r="AC133" s="880">
        <v>1.07</v>
      </c>
      <c r="AD133" s="160"/>
      <c r="AE133" s="160"/>
      <c r="AF133" s="160"/>
      <c r="AG133" s="160"/>
      <c r="AK133" s="881"/>
      <c r="BB133" s="52">
        <f t="shared" si="38"/>
        <v>1.356649904671688</v>
      </c>
      <c r="BC133" s="1930" t="str">
        <f t="shared" si="45"/>
        <v>Building Shell RES 25 Year EUL</v>
      </c>
      <c r="BD133" s="114">
        <f>(INDEX('Avoided Cost Benefits'!$C$4:$C$857,MATCH(BC133,'Avoided Cost Benefits'!$A$4:$A$857,0)))*F133</f>
        <v>1.4893074293553568</v>
      </c>
      <c r="BE133" s="1931">
        <f t="shared" si="46"/>
        <v>1.0977831673645915</v>
      </c>
    </row>
    <row r="134" spans="1:57" s="890" customFormat="1" x14ac:dyDescent="0.25">
      <c r="A134" s="908"/>
      <c r="B134" s="1594"/>
      <c r="C134" s="1201" t="s">
        <v>1596</v>
      </c>
      <c r="D134" s="1542" t="s">
        <v>1521</v>
      </c>
      <c r="E134" s="1608" t="s">
        <v>4299</v>
      </c>
      <c r="F134" s="577">
        <f t="shared" si="36"/>
        <v>0.23</v>
      </c>
      <c r="G134" s="2643" t="s">
        <v>1562</v>
      </c>
      <c r="H134" s="155">
        <f>VLOOKUP(G134,'CP FACTORS'!$A$3:$B$38, 2, FALSE)</f>
        <v>4.6608050000000002E-4</v>
      </c>
      <c r="I134" s="977">
        <f t="shared" si="39"/>
        <v>6.8579776160257552E-2</v>
      </c>
      <c r="J134" s="1456">
        <f t="shared" si="37"/>
        <v>0.1628193272727273</v>
      </c>
      <c r="K134" s="891">
        <f t="shared" si="40"/>
        <v>1.07E-4</v>
      </c>
      <c r="L134" s="2277">
        <f t="shared" si="41"/>
        <v>25</v>
      </c>
      <c r="M134" s="2276">
        <f t="shared" si="42"/>
        <v>1.1631012658227848</v>
      </c>
      <c r="N134" s="977">
        <f t="shared" si="43"/>
        <v>1</v>
      </c>
      <c r="O134" s="908"/>
      <c r="P134" s="908"/>
      <c r="Q134" s="908"/>
      <c r="R134" s="908"/>
      <c r="S134" s="908"/>
      <c r="T134" s="908"/>
      <c r="U134" s="908"/>
      <c r="V134" s="160" t="str">
        <f t="shared" si="44"/>
        <v>kWh Annual Savings</v>
      </c>
      <c r="W134" s="236">
        <v>255.92740839688122</v>
      </c>
      <c r="X134" s="424">
        <v>255.92740839688122</v>
      </c>
      <c r="Y134" s="883">
        <v>0.23</v>
      </c>
      <c r="Z134" s="880">
        <v>0.23</v>
      </c>
      <c r="AA134" s="880">
        <v>0.23</v>
      </c>
      <c r="AB134" s="880">
        <v>0.23</v>
      </c>
      <c r="AC134" s="880">
        <v>0.23</v>
      </c>
      <c r="AD134" s="160"/>
      <c r="AE134" s="160"/>
      <c r="AF134" s="160"/>
      <c r="AG134" s="160"/>
      <c r="AK134" s="881"/>
      <c r="BB134" s="52">
        <f t="shared" si="38"/>
        <v>0.29161633464905445</v>
      </c>
      <c r="BC134" s="1930" t="str">
        <f t="shared" si="45"/>
        <v>Building Shell RES 25 Year EUL</v>
      </c>
      <c r="BD134" s="114">
        <f>(INDEX('Avoided Cost Benefits'!$C$4:$C$857,MATCH(BC134,'Avoided Cost Benefits'!$A$4:$A$857,0)))*F134</f>
        <v>0.32013150350629166</v>
      </c>
      <c r="BE134" s="1931">
        <f t="shared" si="46"/>
        <v>1.0977831673645915</v>
      </c>
    </row>
    <row r="135" spans="1:57" s="890" customFormat="1" x14ac:dyDescent="0.25">
      <c r="A135" s="908"/>
      <c r="B135" s="1594"/>
      <c r="C135" s="1201" t="s">
        <v>1597</v>
      </c>
      <c r="D135" s="1542" t="s">
        <v>1522</v>
      </c>
      <c r="E135" s="420" t="s">
        <v>4300</v>
      </c>
      <c r="F135" s="577">
        <f t="shared" si="36"/>
        <v>1.84</v>
      </c>
      <c r="G135" s="2643" t="s">
        <v>1562</v>
      </c>
      <c r="H135" s="155">
        <f>VLOOKUP(G135,'CP FACTORS'!$A$3:$B$38, 2, FALSE)</f>
        <v>4.6608050000000002E-4</v>
      </c>
      <c r="I135" s="977">
        <f t="shared" si="39"/>
        <v>1.6665626369312141</v>
      </c>
      <c r="J135" s="1456">
        <f t="shared" si="37"/>
        <v>0.17493611441860468</v>
      </c>
      <c r="K135" s="891">
        <f t="shared" si="40"/>
        <v>8.5800000000000004E-4</v>
      </c>
      <c r="L135" s="2277">
        <f t="shared" si="41"/>
        <v>25</v>
      </c>
      <c r="M135" s="2276">
        <f t="shared" si="42"/>
        <v>1.6810404785088331</v>
      </c>
      <c r="N135" s="977">
        <f t="shared" si="43"/>
        <v>1</v>
      </c>
      <c r="O135" s="908"/>
      <c r="P135" s="908"/>
      <c r="Q135" s="908"/>
      <c r="R135" s="908"/>
      <c r="S135" s="908"/>
      <c r="T135" s="908"/>
      <c r="U135" s="908"/>
      <c r="V135" s="160" t="str">
        <f t="shared" si="44"/>
        <v>kWh Annual Savings</v>
      </c>
      <c r="W135" s="236">
        <v>1323.8534523453845</v>
      </c>
      <c r="X135" s="424">
        <v>1323.8534523453845</v>
      </c>
      <c r="Y135" s="883">
        <v>1.84</v>
      </c>
      <c r="Z135" s="880">
        <v>1.84</v>
      </c>
      <c r="AA135" s="880">
        <v>1.84</v>
      </c>
      <c r="AB135" s="880">
        <v>1.84</v>
      </c>
      <c r="AC135" s="880">
        <v>1.84</v>
      </c>
      <c r="AD135" s="160"/>
      <c r="AE135" s="160"/>
      <c r="AF135" s="160"/>
      <c r="AG135" s="160"/>
      <c r="AK135" s="881"/>
      <c r="BB135" s="52">
        <f t="shared" si="38"/>
        <v>1.6141399677218247</v>
      </c>
      <c r="BC135" s="1930" t="str">
        <f t="shared" si="45"/>
        <v>Building Shell RES 25 Year EUL</v>
      </c>
      <c r="BD135" s="114">
        <f>(INDEX('Avoided Cost Benefits'!$C$4:$C$857,MATCH(BC135,'Avoided Cost Benefits'!$A$4:$A$857,0)))*F135</f>
        <v>2.5610520280503333</v>
      </c>
      <c r="BE135" s="1931">
        <f t="shared" si="46"/>
        <v>1.5866356569219753</v>
      </c>
    </row>
    <row r="136" spans="1:57" s="890" customFormat="1" x14ac:dyDescent="0.25">
      <c r="A136" s="908"/>
      <c r="B136" s="1594"/>
      <c r="C136" s="1201" t="s">
        <v>1598</v>
      </c>
      <c r="D136" s="1542" t="s">
        <v>1522</v>
      </c>
      <c r="E136" s="420" t="s">
        <v>4301</v>
      </c>
      <c r="F136" s="577">
        <f t="shared" si="36"/>
        <v>1.1499999999999999</v>
      </c>
      <c r="G136" s="2643" t="s">
        <v>1562</v>
      </c>
      <c r="H136" s="155">
        <f>VLOOKUP(G136,'CP FACTORS'!$A$3:$B$38, 2, FALSE)</f>
        <v>4.6608050000000002E-4</v>
      </c>
      <c r="I136" s="977">
        <f t="shared" si="39"/>
        <v>0.95568264154778193</v>
      </c>
      <c r="J136" s="1456">
        <f t="shared" si="37"/>
        <v>0.19223748837209306</v>
      </c>
      <c r="K136" s="891">
        <f t="shared" si="40"/>
        <v>5.3600000000000002E-4</v>
      </c>
      <c r="L136" s="2277">
        <f t="shared" si="41"/>
        <v>25</v>
      </c>
      <c r="M136" s="2276">
        <f t="shared" si="42"/>
        <v>1.6810404785088331</v>
      </c>
      <c r="N136" s="977">
        <f t="shared" si="43"/>
        <v>1</v>
      </c>
      <c r="O136" s="908"/>
      <c r="P136" s="908"/>
      <c r="Q136" s="908"/>
      <c r="R136" s="908"/>
      <c r="S136" s="908"/>
      <c r="T136" s="908"/>
      <c r="U136" s="908"/>
      <c r="V136" s="160" t="str">
        <f t="shared" si="44"/>
        <v>kWh Annual Savings</v>
      </c>
      <c r="W136" s="236">
        <v>825.239781399398</v>
      </c>
      <c r="X136" s="424">
        <v>825.239781399398</v>
      </c>
      <c r="Y136" s="883">
        <v>1.1499999999999999</v>
      </c>
      <c r="Z136" s="880">
        <v>1.1499999999999999</v>
      </c>
      <c r="AA136" s="880">
        <v>1.1499999999999999</v>
      </c>
      <c r="AB136" s="880">
        <v>1.1499999999999999</v>
      </c>
      <c r="AC136" s="880">
        <v>1.1499999999999999</v>
      </c>
      <c r="AD136" s="160"/>
      <c r="AE136" s="160"/>
      <c r="AF136" s="160"/>
      <c r="AG136" s="160"/>
      <c r="AK136" s="881"/>
      <c r="BB136" s="52">
        <f t="shared" si="38"/>
        <v>1.0088374798261404</v>
      </c>
      <c r="BC136" s="1930" t="str">
        <f t="shared" si="45"/>
        <v>Building Shell RES 25 Year EUL</v>
      </c>
      <c r="BD136" s="114">
        <f>(INDEX('Avoided Cost Benefits'!$C$4:$C$857,MATCH(BC136,'Avoided Cost Benefits'!$A$4:$A$857,0)))*F136</f>
        <v>1.6006575175314581</v>
      </c>
      <c r="BE136" s="1931">
        <f t="shared" si="46"/>
        <v>1.5866356569219753</v>
      </c>
    </row>
    <row r="137" spans="1:57" s="890" customFormat="1" x14ac:dyDescent="0.25">
      <c r="A137" s="908"/>
      <c r="B137" s="1594"/>
      <c r="C137" s="1201" t="s">
        <v>1599</v>
      </c>
      <c r="D137" s="1542" t="s">
        <v>1522</v>
      </c>
      <c r="E137" s="426" t="s">
        <v>4302</v>
      </c>
      <c r="F137" s="577">
        <f t="shared" si="36"/>
        <v>0.25</v>
      </c>
      <c r="G137" s="1609" t="s">
        <v>1562</v>
      </c>
      <c r="H137" s="155">
        <f>VLOOKUP(G137,'CP FACTORS'!$A$3:$B$38, 2, FALSE)</f>
        <v>4.6608050000000002E-4</v>
      </c>
      <c r="I137" s="977">
        <f t="shared" si="39"/>
        <v>7.3683387409392995E-2</v>
      </c>
      <c r="J137" s="1456">
        <f t="shared" si="37"/>
        <v>0.17493611441860468</v>
      </c>
      <c r="K137" s="891">
        <f t="shared" si="40"/>
        <v>1.17E-4</v>
      </c>
      <c r="L137" s="2277">
        <f t="shared" si="41"/>
        <v>25</v>
      </c>
      <c r="M137" s="2276">
        <f t="shared" si="42"/>
        <v>1.6810404785088331</v>
      </c>
      <c r="N137" s="977">
        <f t="shared" si="43"/>
        <v>1</v>
      </c>
      <c r="O137" s="908"/>
      <c r="P137" s="908"/>
      <c r="Q137" s="908"/>
      <c r="R137" s="908"/>
      <c r="S137" s="908"/>
      <c r="T137" s="908"/>
      <c r="U137" s="908"/>
      <c r="V137" s="160" t="str">
        <f t="shared" si="44"/>
        <v>kWh Annual Savings</v>
      </c>
      <c r="W137" s="236">
        <v>178.7325598641475</v>
      </c>
      <c r="X137" s="424">
        <v>178.7325598641475</v>
      </c>
      <c r="Y137" s="883">
        <v>0.25</v>
      </c>
      <c r="Z137" s="880">
        <v>0.25</v>
      </c>
      <c r="AA137" s="880">
        <v>0.25</v>
      </c>
      <c r="AB137" s="880">
        <v>0.25</v>
      </c>
      <c r="AC137" s="880">
        <v>0.25</v>
      </c>
      <c r="AD137" s="160"/>
      <c r="AE137" s="160"/>
      <c r="AF137" s="160"/>
      <c r="AG137" s="160"/>
      <c r="AK137" s="881"/>
      <c r="BB137" s="52">
        <f t="shared" si="38"/>
        <v>0.21931249561437835</v>
      </c>
      <c r="BC137" s="1930" t="str">
        <f t="shared" si="45"/>
        <v>Building Shell RES 25 Year EUL</v>
      </c>
      <c r="BD137" s="114">
        <f>(INDEX('Avoided Cost Benefits'!$C$4:$C$857,MATCH(BC137,'Avoided Cost Benefits'!$A$4:$A$857,0)))*F137</f>
        <v>0.347969025550317</v>
      </c>
      <c r="BE137" s="1931">
        <f t="shared" si="46"/>
        <v>1.5866356569219753</v>
      </c>
    </row>
    <row r="138" spans="1:57" s="890" customFormat="1" x14ac:dyDescent="0.25">
      <c r="A138" s="908"/>
      <c r="B138" s="1594"/>
      <c r="C138" s="1201" t="s">
        <v>1600</v>
      </c>
      <c r="D138" s="1542" t="s">
        <v>1521</v>
      </c>
      <c r="E138" s="420" t="s">
        <v>4303</v>
      </c>
      <c r="F138" s="577">
        <f t="shared" si="36"/>
        <v>1.84</v>
      </c>
      <c r="G138" s="2643" t="s">
        <v>1562</v>
      </c>
      <c r="H138" s="155">
        <f>VLOOKUP(G138,'CP FACTORS'!$A$3:$B$38, 2, FALSE)</f>
        <v>4.6608050000000002E-4</v>
      </c>
      <c r="I138" s="977">
        <f t="shared" si="39"/>
        <v>1.6665626369312141</v>
      </c>
      <c r="J138" s="1456">
        <f t="shared" si="37"/>
        <v>0.17493611441860468</v>
      </c>
      <c r="K138" s="891">
        <f t="shared" si="40"/>
        <v>8.5800000000000004E-4</v>
      </c>
      <c r="L138" s="2277">
        <f t="shared" si="41"/>
        <v>25</v>
      </c>
      <c r="M138" s="2276">
        <f t="shared" si="42"/>
        <v>1.6810397830018082</v>
      </c>
      <c r="N138" s="977">
        <f t="shared" si="43"/>
        <v>1</v>
      </c>
      <c r="O138" s="908"/>
      <c r="P138" s="908"/>
      <c r="Q138" s="908"/>
      <c r="R138" s="908"/>
      <c r="S138" s="908"/>
      <c r="T138" s="908"/>
      <c r="U138" s="908"/>
      <c r="V138" s="160" t="str">
        <f t="shared" si="44"/>
        <v>kWh Annual Savings</v>
      </c>
      <c r="W138" s="236">
        <v>2036.6976189928996</v>
      </c>
      <c r="X138" s="424">
        <v>2036.6976189928996</v>
      </c>
      <c r="Y138" s="883">
        <v>1.84</v>
      </c>
      <c r="Z138" s="880">
        <v>1.84</v>
      </c>
      <c r="AA138" s="880">
        <v>1.84</v>
      </c>
      <c r="AB138" s="880">
        <v>1.84</v>
      </c>
      <c r="AC138" s="880">
        <v>1.84</v>
      </c>
      <c r="AD138" s="160"/>
      <c r="AE138" s="160"/>
      <c r="AF138" s="160"/>
      <c r="AG138" s="160"/>
      <c r="AK138" s="881"/>
      <c r="BB138" s="52">
        <f t="shared" si="38"/>
        <v>1.6141406355499737</v>
      </c>
      <c r="BC138" s="1930" t="str">
        <f t="shared" si="45"/>
        <v>Building Shell RES 25 Year EUL</v>
      </c>
      <c r="BD138" s="114">
        <f>(INDEX('Avoided Cost Benefits'!$C$4:$C$857,MATCH(BC138,'Avoided Cost Benefits'!$A$4:$A$857,0)))*F138</f>
        <v>2.5610520280503333</v>
      </c>
      <c r="BE138" s="1931">
        <f t="shared" si="46"/>
        <v>1.5866350004736272</v>
      </c>
    </row>
    <row r="139" spans="1:57" s="890" customFormat="1" x14ac:dyDescent="0.25">
      <c r="A139" s="908"/>
      <c r="B139" s="1594"/>
      <c r="C139" s="1201" t="s">
        <v>1601</v>
      </c>
      <c r="D139" s="1542" t="s">
        <v>1521</v>
      </c>
      <c r="E139" s="426" t="s">
        <v>4304</v>
      </c>
      <c r="F139" s="577">
        <f t="shared" si="36"/>
        <v>1.1499999999999999</v>
      </c>
      <c r="G139" s="1609" t="s">
        <v>1562</v>
      </c>
      <c r="H139" s="155">
        <f>VLOOKUP(G139,'CP FACTORS'!$A$3:$B$38, 2, FALSE)</f>
        <v>4.6608050000000002E-4</v>
      </c>
      <c r="I139" s="1610">
        <f t="shared" si="39"/>
        <v>0.95568264154778193</v>
      </c>
      <c r="J139" s="1611">
        <f t="shared" si="37"/>
        <v>0.19223748837209306</v>
      </c>
      <c r="K139" s="891">
        <f t="shared" si="40"/>
        <v>5.3600000000000002E-4</v>
      </c>
      <c r="L139" s="2277">
        <f t="shared" si="41"/>
        <v>25</v>
      </c>
      <c r="M139" s="2276">
        <f t="shared" si="42"/>
        <v>1.6810397830018082</v>
      </c>
      <c r="N139" s="977">
        <f t="shared" si="43"/>
        <v>1</v>
      </c>
      <c r="O139" s="908"/>
      <c r="P139" s="908"/>
      <c r="Q139" s="908"/>
      <c r="R139" s="908"/>
      <c r="S139" s="908"/>
      <c r="T139" s="908"/>
      <c r="U139" s="908"/>
      <c r="V139" s="160" t="str">
        <f t="shared" si="44"/>
        <v>kWh Annual Savings</v>
      </c>
      <c r="W139" s="236">
        <v>1269.5996636913817</v>
      </c>
      <c r="X139" s="424">
        <v>1269.5996636913817</v>
      </c>
      <c r="Y139" s="883">
        <v>1.1499999999999999</v>
      </c>
      <c r="Z139" s="880">
        <v>1.1499999999999999</v>
      </c>
      <c r="AA139" s="880">
        <v>1.1499999999999999</v>
      </c>
      <c r="AB139" s="880">
        <v>1.1499999999999999</v>
      </c>
      <c r="AC139" s="880">
        <v>1.1499999999999999</v>
      </c>
      <c r="AD139" s="160"/>
      <c r="AE139" s="160"/>
      <c r="AF139" s="160"/>
      <c r="AG139" s="160"/>
      <c r="AK139" s="881"/>
      <c r="BB139" s="52">
        <f t="shared" si="38"/>
        <v>1.0088378972187335</v>
      </c>
      <c r="BC139" s="1930" t="str">
        <f t="shared" si="45"/>
        <v>Building Shell RES 25 Year EUL</v>
      </c>
      <c r="BD139" s="114">
        <f>(INDEX('Avoided Cost Benefits'!$C$4:$C$857,MATCH(BC139,'Avoided Cost Benefits'!$A$4:$A$857,0)))*F139</f>
        <v>1.6006575175314581</v>
      </c>
      <c r="BE139" s="1931">
        <f t="shared" si="46"/>
        <v>1.5866350004736272</v>
      </c>
    </row>
    <row r="140" spans="1:57" s="890" customFormat="1" x14ac:dyDescent="0.25">
      <c r="A140" s="908"/>
      <c r="B140" s="1594"/>
      <c r="C140" s="1201" t="s">
        <v>1602</v>
      </c>
      <c r="D140" s="1542" t="s">
        <v>1521</v>
      </c>
      <c r="E140" s="420" t="s">
        <v>4305</v>
      </c>
      <c r="F140" s="577">
        <f t="shared" si="36"/>
        <v>0.25</v>
      </c>
      <c r="G140" s="2643" t="s">
        <v>1562</v>
      </c>
      <c r="H140" s="155">
        <f>VLOOKUP(G140,'CP FACTORS'!$A$3:$B$38, 2, FALSE)</f>
        <v>4.6608050000000002E-4</v>
      </c>
      <c r="I140" s="977">
        <f t="shared" si="39"/>
        <v>7.3683387409392995E-2</v>
      </c>
      <c r="J140" s="1456">
        <f t="shared" si="37"/>
        <v>0.17493611441860468</v>
      </c>
      <c r="K140" s="891">
        <f t="shared" si="40"/>
        <v>1.17E-4</v>
      </c>
      <c r="L140" s="2277">
        <f t="shared" si="41"/>
        <v>25</v>
      </c>
      <c r="M140" s="2276">
        <f t="shared" si="42"/>
        <v>1.6810397830018082</v>
      </c>
      <c r="N140" s="977">
        <f t="shared" si="43"/>
        <v>1</v>
      </c>
      <c r="O140" s="908"/>
      <c r="P140" s="908"/>
      <c r="Q140" s="908"/>
      <c r="R140" s="908"/>
      <c r="S140" s="908"/>
      <c r="T140" s="908"/>
      <c r="U140" s="908"/>
      <c r="V140" s="160" t="str">
        <f t="shared" si="44"/>
        <v>kWh Annual Savings</v>
      </c>
      <c r="W140" s="236">
        <v>274.97316902176544</v>
      </c>
      <c r="X140" s="424">
        <v>274.97316902176544</v>
      </c>
      <c r="Y140" s="883">
        <v>0.25</v>
      </c>
      <c r="Z140" s="880">
        <v>0.25</v>
      </c>
      <c r="AA140" s="880">
        <v>0.25</v>
      </c>
      <c r="AB140" s="880">
        <v>0.25</v>
      </c>
      <c r="AC140" s="880">
        <v>0.25</v>
      </c>
      <c r="AD140" s="160"/>
      <c r="AE140" s="160"/>
      <c r="AF140" s="160"/>
      <c r="AG140" s="160"/>
      <c r="AK140" s="881"/>
      <c r="BB140" s="52">
        <f t="shared" si="38"/>
        <v>0.21931258635189857</v>
      </c>
      <c r="BC140" s="1930" t="str">
        <f t="shared" si="45"/>
        <v>Building Shell RES 25 Year EUL</v>
      </c>
      <c r="BD140" s="114">
        <f>(INDEX('Avoided Cost Benefits'!$C$4:$C$857,MATCH(BC140,'Avoided Cost Benefits'!$A$4:$A$857,0)))*F140</f>
        <v>0.347969025550317</v>
      </c>
      <c r="BE140" s="1931">
        <f t="shared" si="46"/>
        <v>1.5866350004736272</v>
      </c>
    </row>
    <row r="141" spans="1:57" s="890" customFormat="1" x14ac:dyDescent="0.25">
      <c r="A141" s="908"/>
      <c r="B141" s="1594"/>
      <c r="C141" s="1201" t="s">
        <v>1603</v>
      </c>
      <c r="D141" s="1542" t="s">
        <v>1522</v>
      </c>
      <c r="E141" s="420" t="s">
        <v>4306</v>
      </c>
      <c r="F141" s="577">
        <f t="shared" si="36"/>
        <v>1.96</v>
      </c>
      <c r="G141" s="2643" t="s">
        <v>1562</v>
      </c>
      <c r="H141" s="155">
        <f>VLOOKUP(G141,'CP FACTORS'!$A$3:$B$38, 2, FALSE)</f>
        <v>4.6608050000000002E-4</v>
      </c>
      <c r="I141" s="977">
        <f t="shared" si="39"/>
        <v>1.76943687377882</v>
      </c>
      <c r="J141" s="1456">
        <f t="shared" si="37"/>
        <v>0.18573464000000001</v>
      </c>
      <c r="K141" s="891">
        <f t="shared" si="40"/>
        <v>9.1399999999999999E-4</v>
      </c>
      <c r="L141" s="2277">
        <f t="shared" si="41"/>
        <v>25</v>
      </c>
      <c r="M141" s="2276">
        <f t="shared" si="42"/>
        <v>2.568757824454027</v>
      </c>
      <c r="N141" s="977">
        <f t="shared" si="43"/>
        <v>1</v>
      </c>
      <c r="O141" s="908"/>
      <c r="P141" s="908"/>
      <c r="Q141" s="908"/>
      <c r="R141" s="908"/>
      <c r="S141" s="908"/>
      <c r="T141" s="908"/>
      <c r="U141" s="908"/>
      <c r="V141" s="160" t="str">
        <f t="shared" si="44"/>
        <v>kWh Annual Savings</v>
      </c>
      <c r="W141" s="236">
        <v>1405.5728012555933</v>
      </c>
      <c r="X141" s="424">
        <v>1405.5728012555933</v>
      </c>
      <c r="Y141" s="883">
        <v>1.96</v>
      </c>
      <c r="Z141" s="880">
        <v>1.96</v>
      </c>
      <c r="AA141" s="880">
        <v>1.96</v>
      </c>
      <c r="AB141" s="880">
        <v>1.96</v>
      </c>
      <c r="AC141" s="880">
        <v>1.96</v>
      </c>
      <c r="AD141" s="160"/>
      <c r="AE141" s="160"/>
      <c r="AF141" s="160"/>
      <c r="AG141" s="160"/>
      <c r="AK141" s="881"/>
      <c r="BB141" s="52">
        <f t="shared" si="38"/>
        <v>1.1252122422118687</v>
      </c>
      <c r="BC141" s="1930" t="str">
        <f t="shared" si="45"/>
        <v>Building Shell RES 25 Year EUL</v>
      </c>
      <c r="BD141" s="114">
        <f>(INDEX('Avoided Cost Benefits'!$C$4:$C$857,MATCH(BC141,'Avoided Cost Benefits'!$A$4:$A$857,0)))*F141</f>
        <v>2.7280771603144851</v>
      </c>
      <c r="BE141" s="1931">
        <f t="shared" si="46"/>
        <v>2.4245000702727952</v>
      </c>
    </row>
    <row r="142" spans="1:57" s="890" customFormat="1" x14ac:dyDescent="0.25">
      <c r="A142" s="908"/>
      <c r="B142" s="1594"/>
      <c r="C142" s="1201" t="s">
        <v>1604</v>
      </c>
      <c r="D142" s="1542" t="s">
        <v>1522</v>
      </c>
      <c r="E142" s="420" t="s">
        <v>4307</v>
      </c>
      <c r="F142" s="577">
        <f t="shared" si="36"/>
        <v>1.22</v>
      </c>
      <c r="G142" s="2643" t="s">
        <v>1562</v>
      </c>
      <c r="H142" s="155">
        <f>VLOOKUP(G142,'CP FACTORS'!$A$3:$B$38, 2, FALSE)</f>
        <v>4.6608050000000002E-4</v>
      </c>
      <c r="I142" s="977">
        <f t="shared" si="39"/>
        <v>1.0146753971988796</v>
      </c>
      <c r="J142" s="1456">
        <f t="shared" si="37"/>
        <v>0.20410400000000001</v>
      </c>
      <c r="K142" s="891">
        <f t="shared" si="40"/>
        <v>5.6899999999999995E-4</v>
      </c>
      <c r="L142" s="2277">
        <f t="shared" si="41"/>
        <v>25</v>
      </c>
      <c r="M142" s="2276">
        <f t="shared" si="42"/>
        <v>2.568757824454027</v>
      </c>
      <c r="N142" s="977">
        <f t="shared" si="43"/>
        <v>1</v>
      </c>
      <c r="O142" s="908"/>
      <c r="P142" s="908"/>
      <c r="Q142" s="908"/>
      <c r="R142" s="908"/>
      <c r="S142" s="908"/>
      <c r="T142" s="908"/>
      <c r="U142" s="908"/>
      <c r="V142" s="160" t="str">
        <f t="shared" si="44"/>
        <v>kWh Annual Savings</v>
      </c>
      <c r="W142" s="236">
        <v>876.18050864627435</v>
      </c>
      <c r="X142" s="424">
        <v>876.18050864627435</v>
      </c>
      <c r="Y142" s="883">
        <v>1.22</v>
      </c>
      <c r="Z142" s="880">
        <v>1.22</v>
      </c>
      <c r="AA142" s="880">
        <v>1.22</v>
      </c>
      <c r="AB142" s="880">
        <v>1.22</v>
      </c>
      <c r="AC142" s="880">
        <v>1.22</v>
      </c>
      <c r="AD142" s="160"/>
      <c r="AE142" s="160"/>
      <c r="AF142" s="160"/>
      <c r="AG142" s="160"/>
      <c r="AK142" s="881"/>
      <c r="BB142" s="52">
        <f t="shared" si="38"/>
        <v>0.70038721198902032</v>
      </c>
      <c r="BC142" s="1930" t="str">
        <f t="shared" si="45"/>
        <v>Building Shell RES 25 Year EUL</v>
      </c>
      <c r="BD142" s="114">
        <f>(INDEX('Avoided Cost Benefits'!$C$4:$C$857,MATCH(BC142,'Avoided Cost Benefits'!$A$4:$A$857,0)))*F142</f>
        <v>1.6980888446855469</v>
      </c>
      <c r="BE142" s="1931">
        <f t="shared" si="46"/>
        <v>2.4245000702727952</v>
      </c>
    </row>
    <row r="143" spans="1:57" s="890" customFormat="1" x14ac:dyDescent="0.25">
      <c r="A143" s="908"/>
      <c r="B143" s="1594"/>
      <c r="C143" s="1201" t="s">
        <v>1605</v>
      </c>
      <c r="D143" s="1542" t="s">
        <v>1522</v>
      </c>
      <c r="E143" s="426" t="s">
        <v>4308</v>
      </c>
      <c r="F143" s="577">
        <f t="shared" si="36"/>
        <v>0.26</v>
      </c>
      <c r="G143" s="2643" t="s">
        <v>1562</v>
      </c>
      <c r="H143" s="155">
        <f>VLOOKUP(G143,'CP FACTORS'!$A$3:$B$38, 2, FALSE)</f>
        <v>4.6608050000000002E-4</v>
      </c>
      <c r="I143" s="977">
        <f t="shared" si="39"/>
        <v>7.8231744656886398E-2</v>
      </c>
      <c r="J143" s="1456">
        <f t="shared" si="37"/>
        <v>0.18573464000000001</v>
      </c>
      <c r="K143" s="891">
        <f>ROUND(H143*F143,6)</f>
        <v>1.21E-4</v>
      </c>
      <c r="L143" s="2277">
        <f t="shared" si="41"/>
        <v>25</v>
      </c>
      <c r="M143" s="2276">
        <f t="shared" si="42"/>
        <v>2.568757824454027</v>
      </c>
      <c r="N143" s="977">
        <f t="shared" si="43"/>
        <v>1</v>
      </c>
      <c r="O143" s="908"/>
      <c r="P143" s="908"/>
      <c r="Q143" s="908"/>
      <c r="R143" s="908"/>
      <c r="S143" s="908"/>
      <c r="T143" s="908"/>
      <c r="U143" s="908"/>
      <c r="V143" s="160" t="str">
        <f t="shared" si="44"/>
        <v>kWh Annual Savings</v>
      </c>
      <c r="W143" s="236">
        <v>189.76543392983561</v>
      </c>
      <c r="X143" s="424">
        <v>189.76543392983561</v>
      </c>
      <c r="Y143" s="883">
        <v>0.26</v>
      </c>
      <c r="Z143" s="880">
        <v>0.26</v>
      </c>
      <c r="AA143" s="880">
        <v>0.26</v>
      </c>
      <c r="AB143" s="880">
        <v>0.26</v>
      </c>
      <c r="AC143" s="880">
        <v>0.26</v>
      </c>
      <c r="AD143" s="160"/>
      <c r="AE143" s="160"/>
      <c r="AF143" s="160"/>
      <c r="AG143" s="160"/>
      <c r="AK143" s="881"/>
      <c r="BB143" s="52">
        <f t="shared" si="38"/>
        <v>0.14926284845667645</v>
      </c>
      <c r="BC143" s="1930" t="str">
        <f t="shared" si="45"/>
        <v>Building Shell RES 25 Year EUL</v>
      </c>
      <c r="BD143" s="114">
        <f>(INDEX('Avoided Cost Benefits'!$C$4:$C$857,MATCH(BC143,'Avoided Cost Benefits'!$A$4:$A$857,0)))*F143</f>
        <v>0.36188778657232967</v>
      </c>
      <c r="BE143" s="1931">
        <f t="shared" si="46"/>
        <v>2.4245000702727952</v>
      </c>
    </row>
    <row r="144" spans="1:57" s="890" customFormat="1" x14ac:dyDescent="0.25">
      <c r="A144" s="908"/>
      <c r="B144" s="1594"/>
      <c r="C144" s="1201" t="s">
        <v>1606</v>
      </c>
      <c r="D144" s="1542" t="s">
        <v>1521</v>
      </c>
      <c r="E144" s="420" t="s">
        <v>4309</v>
      </c>
      <c r="F144" s="577">
        <f t="shared" si="36"/>
        <v>1.96</v>
      </c>
      <c r="G144" s="2643" t="s">
        <v>1562</v>
      </c>
      <c r="H144" s="155">
        <f>VLOOKUP(G144,'CP FACTORS'!$A$3:$B$38, 2, FALSE)</f>
        <v>4.6608050000000002E-4</v>
      </c>
      <c r="I144" s="977">
        <f t="shared" si="39"/>
        <v>1.76943687377882</v>
      </c>
      <c r="J144" s="1456">
        <f t="shared" si="37"/>
        <v>0.18573464000000001</v>
      </c>
      <c r="K144" s="891">
        <f t="shared" si="40"/>
        <v>9.1399999999999999E-4</v>
      </c>
      <c r="L144" s="2277">
        <f t="shared" si="41"/>
        <v>25</v>
      </c>
      <c r="M144" s="2276">
        <f t="shared" si="42"/>
        <v>2.5687522603978299</v>
      </c>
      <c r="N144" s="977">
        <f t="shared" si="43"/>
        <v>1</v>
      </c>
      <c r="O144" s="908"/>
      <c r="P144" s="908"/>
      <c r="Q144" s="908"/>
      <c r="R144" s="908"/>
      <c r="S144" s="908"/>
      <c r="T144" s="908"/>
      <c r="U144" s="908"/>
      <c r="V144" s="160" t="str">
        <f t="shared" si="44"/>
        <v>kWh Annual Savings</v>
      </c>
      <c r="W144" s="236">
        <v>2162.4196942393751</v>
      </c>
      <c r="X144" s="424">
        <v>2162.4196942393751</v>
      </c>
      <c r="Y144" s="883">
        <v>1.96</v>
      </c>
      <c r="Z144" s="880">
        <v>1.96</v>
      </c>
      <c r="AA144" s="880">
        <v>1.96</v>
      </c>
      <c r="AB144" s="880">
        <v>1.96</v>
      </c>
      <c r="AC144" s="880">
        <v>1.96</v>
      </c>
      <c r="AD144" s="160"/>
      <c r="AE144" s="160"/>
      <c r="AF144" s="160"/>
      <c r="AG144" s="160"/>
      <c r="AK144" s="881"/>
      <c r="BB144" s="52">
        <f t="shared" si="38"/>
        <v>1.1252146794823854</v>
      </c>
      <c r="BC144" s="1930" t="str">
        <f t="shared" si="45"/>
        <v>Building Shell RES 25 Year EUL</v>
      </c>
      <c r="BD144" s="114">
        <f>(INDEX('Avoided Cost Benefits'!$C$4:$C$857,MATCH(BC144,'Avoided Cost Benefits'!$A$4:$A$857,0)))*F144</f>
        <v>2.7280771603144851</v>
      </c>
      <c r="BE144" s="1931">
        <f t="shared" si="46"/>
        <v>2.424494818686012</v>
      </c>
    </row>
    <row r="145" spans="1:57" s="890" customFormat="1" x14ac:dyDescent="0.25">
      <c r="A145" s="908"/>
      <c r="B145" s="1594"/>
      <c r="C145" s="1201" t="s">
        <v>1607</v>
      </c>
      <c r="D145" s="1542" t="s">
        <v>1521</v>
      </c>
      <c r="E145" s="426" t="s">
        <v>4310</v>
      </c>
      <c r="F145" s="577">
        <f t="shared" si="36"/>
        <v>1.22</v>
      </c>
      <c r="G145" s="2643" t="s">
        <v>1562</v>
      </c>
      <c r="H145" s="155">
        <f>VLOOKUP(G145,'CP FACTORS'!$A$3:$B$38, 2, FALSE)</f>
        <v>4.6608050000000002E-4</v>
      </c>
      <c r="I145" s="977">
        <f t="shared" si="39"/>
        <v>1.0146753971988796</v>
      </c>
      <c r="J145" s="1456">
        <f t="shared" si="37"/>
        <v>0.20410400000000001</v>
      </c>
      <c r="K145" s="891">
        <f t="shared" si="40"/>
        <v>5.6899999999999995E-4</v>
      </c>
      <c r="L145" s="2277">
        <f t="shared" si="41"/>
        <v>25</v>
      </c>
      <c r="M145" s="2276">
        <f t="shared" si="42"/>
        <v>2.5687522603978299</v>
      </c>
      <c r="N145" s="977">
        <f t="shared" si="43"/>
        <v>1</v>
      </c>
      <c r="O145" s="908"/>
      <c r="P145" s="908"/>
      <c r="Q145" s="908"/>
      <c r="R145" s="908"/>
      <c r="S145" s="908"/>
      <c r="T145" s="908"/>
      <c r="U145" s="908"/>
      <c r="V145" s="160" t="str">
        <f t="shared" si="44"/>
        <v>kWh Annual Savings</v>
      </c>
      <c r="W145" s="236">
        <v>1347.9700133019608</v>
      </c>
      <c r="X145" s="424">
        <v>1347.9700133019608</v>
      </c>
      <c r="Y145" s="883">
        <v>1.22</v>
      </c>
      <c r="Z145" s="880">
        <v>1.22</v>
      </c>
      <c r="AA145" s="880">
        <v>1.22</v>
      </c>
      <c r="AB145" s="880">
        <v>1.22</v>
      </c>
      <c r="AC145" s="880">
        <v>1.22</v>
      </c>
      <c r="AD145" s="160"/>
      <c r="AE145" s="160"/>
      <c r="AF145" s="160"/>
      <c r="AG145" s="160"/>
      <c r="AK145" s="881"/>
      <c r="BB145" s="52">
        <f t="shared" si="38"/>
        <v>0.70038872906556648</v>
      </c>
      <c r="BC145" s="1930" t="str">
        <f t="shared" si="45"/>
        <v>Building Shell RES 25 Year EUL</v>
      </c>
      <c r="BD145" s="114">
        <f>(INDEX('Avoided Cost Benefits'!$C$4:$C$857,MATCH(BC145,'Avoided Cost Benefits'!$A$4:$A$857,0)))*F145</f>
        <v>1.6980888446855469</v>
      </c>
      <c r="BE145" s="1931">
        <f t="shared" si="46"/>
        <v>2.424494818686012</v>
      </c>
    </row>
    <row r="146" spans="1:57" s="890" customFormat="1" x14ac:dyDescent="0.25">
      <c r="A146" s="908"/>
      <c r="B146" s="1594"/>
      <c r="C146" s="1201" t="s">
        <v>1608</v>
      </c>
      <c r="D146" s="1542" t="s">
        <v>1521</v>
      </c>
      <c r="E146" s="420" t="s">
        <v>4311</v>
      </c>
      <c r="F146" s="577">
        <f t="shared" si="36"/>
        <v>0.26</v>
      </c>
      <c r="G146" s="2643" t="s">
        <v>1562</v>
      </c>
      <c r="H146" s="155">
        <f>VLOOKUP(G146,'CP FACTORS'!$A$3:$B$38, 2, FALSE)</f>
        <v>4.6608050000000002E-4</v>
      </c>
      <c r="I146" s="977">
        <f t="shared" si="39"/>
        <v>7.8231744656886398E-2</v>
      </c>
      <c r="J146" s="1456">
        <f t="shared" si="37"/>
        <v>0.18573464000000001</v>
      </c>
      <c r="K146" s="891">
        <f t="shared" si="40"/>
        <v>1.21E-4</v>
      </c>
      <c r="L146" s="2277">
        <f t="shared" si="41"/>
        <v>25</v>
      </c>
      <c r="M146" s="2276">
        <f t="shared" si="42"/>
        <v>2.5687522603978299</v>
      </c>
      <c r="N146" s="977">
        <f t="shared" si="43"/>
        <v>1</v>
      </c>
      <c r="O146" s="908"/>
      <c r="P146" s="908"/>
      <c r="Q146" s="908"/>
      <c r="R146" s="908"/>
      <c r="S146" s="908"/>
      <c r="T146" s="908"/>
      <c r="U146" s="908"/>
      <c r="V146" s="160" t="str">
        <f t="shared" si="44"/>
        <v>kWh Annual Savings</v>
      </c>
      <c r="W146" s="236">
        <v>291.94682143051637</v>
      </c>
      <c r="X146" s="424">
        <v>291.94682143051637</v>
      </c>
      <c r="Y146" s="883">
        <v>0.26</v>
      </c>
      <c r="Z146" s="880">
        <v>0.26</v>
      </c>
      <c r="AA146" s="880">
        <v>0.26</v>
      </c>
      <c r="AB146" s="880">
        <v>0.26</v>
      </c>
      <c r="AC146" s="880">
        <v>0.26</v>
      </c>
      <c r="AD146" s="160"/>
      <c r="AE146" s="160"/>
      <c r="AF146" s="160"/>
      <c r="AG146" s="160"/>
      <c r="AK146" s="881"/>
      <c r="BB146" s="52">
        <f t="shared" si="38"/>
        <v>0.14926317176807155</v>
      </c>
      <c r="BC146" s="1930" t="str">
        <f t="shared" si="45"/>
        <v>Building Shell RES 25 Year EUL</v>
      </c>
      <c r="BD146" s="114">
        <f>(INDEX('Avoided Cost Benefits'!$C$4:$C$857,MATCH(BC146,'Avoided Cost Benefits'!$A$4:$A$857,0)))*F146</f>
        <v>0.36188778657232967</v>
      </c>
      <c r="BE146" s="1931">
        <f t="shared" si="46"/>
        <v>2.424494818686012</v>
      </c>
    </row>
    <row r="147" spans="1:57" s="890" customFormat="1" x14ac:dyDescent="0.25">
      <c r="A147" s="908"/>
      <c r="B147" s="1594"/>
      <c r="C147" s="1201" t="s">
        <v>1609</v>
      </c>
      <c r="D147" s="1542" t="s">
        <v>1522</v>
      </c>
      <c r="E147" s="420" t="s">
        <v>4312</v>
      </c>
      <c r="F147" s="577">
        <f t="shared" si="36"/>
        <v>2.0299999999999998</v>
      </c>
      <c r="G147" s="2643" t="s">
        <v>1562</v>
      </c>
      <c r="H147" s="155">
        <f>VLOOKUP(G147,'CP FACTORS'!$A$3:$B$38, 2, FALSE)</f>
        <v>4.6608050000000002E-4</v>
      </c>
      <c r="I147" s="977">
        <f t="shared" si="39"/>
        <v>1.8374921381549281</v>
      </c>
      <c r="J147" s="1456">
        <f t="shared" si="37"/>
        <v>0.19287827999999999</v>
      </c>
      <c r="K147" s="891">
        <f t="shared" si="40"/>
        <v>9.4600000000000001E-4</v>
      </c>
      <c r="L147" s="2277">
        <f t="shared" si="41"/>
        <v>25</v>
      </c>
      <c r="M147" s="2276">
        <f t="shared" si="42"/>
        <v>3.424301015440256</v>
      </c>
      <c r="N147" s="977">
        <f t="shared" si="43"/>
        <v>1</v>
      </c>
      <c r="O147" s="908"/>
      <c r="P147" s="908"/>
      <c r="Q147" s="908"/>
      <c r="R147" s="908"/>
      <c r="S147" s="908"/>
      <c r="T147" s="908"/>
      <c r="U147" s="908"/>
      <c r="V147" s="160" t="str">
        <f t="shared" si="44"/>
        <v>kWh Annual Savings</v>
      </c>
      <c r="W147" s="236">
        <v>1459.6332936115778</v>
      </c>
      <c r="X147" s="424">
        <v>1459.6332936115778</v>
      </c>
      <c r="Y147" s="883">
        <v>2.0299999999999998</v>
      </c>
      <c r="Z147" s="880">
        <v>2.0299999999999998</v>
      </c>
      <c r="AA147" s="880">
        <v>2.0299999999999998</v>
      </c>
      <c r="AB147" s="880">
        <v>2.0299999999999998</v>
      </c>
      <c r="AC147" s="880">
        <v>2.0299999999999998</v>
      </c>
      <c r="AD147" s="160"/>
      <c r="AE147" s="160"/>
      <c r="AF147" s="160"/>
      <c r="AG147" s="160"/>
      <c r="AK147" s="881"/>
      <c r="BB147" s="52">
        <f t="shared" si="38"/>
        <v>0.87422987318422674</v>
      </c>
      <c r="BC147" s="1930" t="str">
        <f t="shared" si="45"/>
        <v>Building Shell RES 25 Year EUL</v>
      </c>
      <c r="BD147" s="114">
        <f>(INDEX('Avoided Cost Benefits'!$C$4:$C$857,MATCH(BC147,'Avoided Cost Benefits'!$A$4:$A$857,0)))*F147</f>
        <v>2.8255084874685736</v>
      </c>
      <c r="BE147" s="1931">
        <f t="shared" si="46"/>
        <v>3.2319971830488492</v>
      </c>
    </row>
    <row r="148" spans="1:57" s="890" customFormat="1" x14ac:dyDescent="0.25">
      <c r="A148" s="908"/>
      <c r="B148" s="1594"/>
      <c r="C148" s="1201" t="s">
        <v>1610</v>
      </c>
      <c r="D148" s="1542" t="s">
        <v>1522</v>
      </c>
      <c r="E148" s="420" t="s">
        <v>4313</v>
      </c>
      <c r="F148" s="577">
        <f t="shared" si="36"/>
        <v>1.27</v>
      </c>
      <c r="G148" s="2643" t="s">
        <v>1562</v>
      </c>
      <c r="H148" s="155">
        <f>VLOOKUP(G148,'CP FACTORS'!$A$3:$B$38, 2, FALSE)</f>
        <v>4.6608050000000002E-4</v>
      </c>
      <c r="I148" s="977">
        <f t="shared" si="39"/>
        <v>1.0537013740142209</v>
      </c>
      <c r="J148" s="1456">
        <f t="shared" si="37"/>
        <v>0.21195415384615382</v>
      </c>
      <c r="K148" s="891">
        <f t="shared" si="40"/>
        <v>5.9199999999999997E-4</v>
      </c>
      <c r="L148" s="2277">
        <f t="shared" si="41"/>
        <v>25</v>
      </c>
      <c r="M148" s="2276">
        <f t="shared" si="42"/>
        <v>3.424301015440256</v>
      </c>
      <c r="N148" s="977">
        <f t="shared" si="43"/>
        <v>1</v>
      </c>
      <c r="O148" s="908"/>
      <c r="P148" s="908"/>
      <c r="Q148" s="908"/>
      <c r="R148" s="908"/>
      <c r="S148" s="908"/>
      <c r="T148" s="908"/>
      <c r="U148" s="908"/>
      <c r="V148" s="160" t="str">
        <f t="shared" si="44"/>
        <v>kWh Annual Savings</v>
      </c>
      <c r="W148" s="236">
        <v>909.87975897882347</v>
      </c>
      <c r="X148" s="424">
        <v>909.87975897882347</v>
      </c>
      <c r="Y148" s="883">
        <v>1.27</v>
      </c>
      <c r="Z148" s="880">
        <v>1.27</v>
      </c>
      <c r="AA148" s="880">
        <v>1.27</v>
      </c>
      <c r="AB148" s="880">
        <v>1.27</v>
      </c>
      <c r="AC148" s="880">
        <v>1.27</v>
      </c>
      <c r="AD148" s="160"/>
      <c r="AE148" s="160"/>
      <c r="AF148" s="160"/>
      <c r="AG148" s="160"/>
      <c r="AK148" s="881"/>
      <c r="BB148" s="52">
        <f t="shared" si="38"/>
        <v>0.5469319896275705</v>
      </c>
      <c r="BC148" s="1930" t="str">
        <f t="shared" si="45"/>
        <v>Building Shell RES 25 Year EUL</v>
      </c>
      <c r="BD148" s="114">
        <f>(INDEX('Avoided Cost Benefits'!$C$4:$C$857,MATCH(BC148,'Avoided Cost Benefits'!$A$4:$A$857,0)))*F148</f>
        <v>1.7676826497956104</v>
      </c>
      <c r="BE148" s="1931">
        <f t="shared" si="46"/>
        <v>3.2319971830488492</v>
      </c>
    </row>
    <row r="149" spans="1:57" s="890" customFormat="1" x14ac:dyDescent="0.25">
      <c r="A149" s="908"/>
      <c r="B149" s="1594"/>
      <c r="C149" s="1201" t="s">
        <v>1611</v>
      </c>
      <c r="D149" s="1542" t="s">
        <v>1522</v>
      </c>
      <c r="E149" s="426" t="s">
        <v>4314</v>
      </c>
      <c r="F149" s="577">
        <f t="shared" si="36"/>
        <v>0.27</v>
      </c>
      <c r="G149" s="2643" t="s">
        <v>1562</v>
      </c>
      <c r="H149" s="155">
        <f>VLOOKUP(G149,'CP FACTORS'!$A$3:$B$38, 2, FALSE)</f>
        <v>4.6608050000000002E-4</v>
      </c>
      <c r="I149" s="977">
        <f t="shared" si="39"/>
        <v>8.1240657912920455E-2</v>
      </c>
      <c r="J149" s="1456">
        <f t="shared" si="37"/>
        <v>0.19287827999999999</v>
      </c>
      <c r="K149" s="891">
        <f t="shared" si="40"/>
        <v>1.26E-4</v>
      </c>
      <c r="L149" s="2277">
        <f t="shared" si="41"/>
        <v>25</v>
      </c>
      <c r="M149" s="2276">
        <f t="shared" si="42"/>
        <v>3.424301015440256</v>
      </c>
      <c r="N149" s="977">
        <f t="shared" si="43"/>
        <v>1</v>
      </c>
      <c r="O149" s="908"/>
      <c r="P149" s="908"/>
      <c r="Q149" s="908"/>
      <c r="R149" s="908"/>
      <c r="S149" s="908"/>
      <c r="T149" s="908"/>
      <c r="U149" s="908"/>
      <c r="V149" s="160" t="str">
        <f t="shared" si="44"/>
        <v>kWh Annual Savings</v>
      </c>
      <c r="W149" s="236">
        <v>197.06410446559852</v>
      </c>
      <c r="X149" s="424">
        <v>197.06410446559852</v>
      </c>
      <c r="Y149" s="883">
        <v>0.27</v>
      </c>
      <c r="Z149" s="880">
        <v>0.27</v>
      </c>
      <c r="AA149" s="880">
        <v>0.27</v>
      </c>
      <c r="AB149" s="880">
        <v>0.27</v>
      </c>
      <c r="AC149" s="880">
        <v>0.27</v>
      </c>
      <c r="AD149" s="160"/>
      <c r="AE149" s="160"/>
      <c r="AF149" s="160"/>
      <c r="AG149" s="160"/>
      <c r="AK149" s="881"/>
      <c r="BB149" s="52">
        <f t="shared" si="38"/>
        <v>0.11627687968460163</v>
      </c>
      <c r="BC149" s="1930" t="str">
        <f t="shared" si="45"/>
        <v>Building Shell RES 25 Year EUL</v>
      </c>
      <c r="BD149" s="114">
        <f>(INDEX('Avoided Cost Benefits'!$C$4:$C$857,MATCH(BC149,'Avoided Cost Benefits'!$A$4:$A$857,0)))*F149</f>
        <v>0.3758065475943424</v>
      </c>
      <c r="BE149" s="1931">
        <f t="shared" si="46"/>
        <v>3.2319971830488492</v>
      </c>
    </row>
    <row r="150" spans="1:57" s="890" customFormat="1" x14ac:dyDescent="0.25">
      <c r="A150" s="908"/>
      <c r="B150" s="1594"/>
      <c r="C150" s="1201" t="s">
        <v>1612</v>
      </c>
      <c r="D150" s="1542" t="s">
        <v>1521</v>
      </c>
      <c r="E150" s="420" t="s">
        <v>4315</v>
      </c>
      <c r="F150" s="577">
        <f t="shared" si="36"/>
        <v>2.0299999999999998</v>
      </c>
      <c r="G150" s="2643" t="s">
        <v>1562</v>
      </c>
      <c r="H150" s="155">
        <f>VLOOKUP(G150,'CP FACTORS'!$A$3:$B$38, 2, FALSE)</f>
        <v>4.6608050000000002E-4</v>
      </c>
      <c r="I150" s="977">
        <f t="shared" si="39"/>
        <v>1.8374921381549281</v>
      </c>
      <c r="J150" s="1456">
        <f t="shared" si="37"/>
        <v>0.19287827999999999</v>
      </c>
      <c r="K150" s="891">
        <f t="shared" si="40"/>
        <v>9.4600000000000001E-4</v>
      </c>
      <c r="L150" s="2277">
        <f t="shared" si="41"/>
        <v>25</v>
      </c>
      <c r="M150" s="2276">
        <f t="shared" si="42"/>
        <v>3.4243037974683546</v>
      </c>
      <c r="N150" s="977">
        <f t="shared" si="43"/>
        <v>1</v>
      </c>
      <c r="O150" s="908"/>
      <c r="P150" s="908"/>
      <c r="Q150" s="908"/>
      <c r="R150" s="908"/>
      <c r="S150" s="908"/>
      <c r="T150" s="908"/>
      <c r="U150" s="908"/>
      <c r="V150" s="160" t="str">
        <f t="shared" si="44"/>
        <v>kWh Annual Savings</v>
      </c>
      <c r="W150" s="236">
        <v>2245.5896824793513</v>
      </c>
      <c r="X150" s="424">
        <v>2245.5896824793513</v>
      </c>
      <c r="Y150" s="883">
        <v>2.0299999999999998</v>
      </c>
      <c r="Z150" s="880">
        <v>2.0299999999999998</v>
      </c>
      <c r="AA150" s="880">
        <v>2.0299999999999998</v>
      </c>
      <c r="AB150" s="880">
        <v>2.0299999999999998</v>
      </c>
      <c r="AC150" s="880">
        <v>2.0299999999999998</v>
      </c>
      <c r="AD150" s="160"/>
      <c r="AE150" s="160"/>
      <c r="AF150" s="160"/>
      <c r="AG150" s="160"/>
      <c r="AK150" s="881"/>
      <c r="BB150" s="52">
        <f t="shared" si="38"/>
        <v>0.87422916292829866</v>
      </c>
      <c r="BC150" s="1930" t="str">
        <f t="shared" si="45"/>
        <v>Building Shell RES 25 Year EUL</v>
      </c>
      <c r="BD150" s="114">
        <f>(INDEX('Avoided Cost Benefits'!$C$4:$C$857,MATCH(BC150,'Avoided Cost Benefits'!$A$4:$A$857,0)))*F150</f>
        <v>2.8255084874685736</v>
      </c>
      <c r="BE150" s="1931">
        <f t="shared" si="46"/>
        <v>3.2319998088422408</v>
      </c>
    </row>
    <row r="151" spans="1:57" s="890" customFormat="1" x14ac:dyDescent="0.25">
      <c r="A151" s="908"/>
      <c r="B151" s="1594"/>
      <c r="C151" s="1201" t="s">
        <v>1613</v>
      </c>
      <c r="D151" s="1542" t="s">
        <v>1521</v>
      </c>
      <c r="E151" s="426" t="s">
        <v>4316</v>
      </c>
      <c r="F151" s="577">
        <f t="shared" si="36"/>
        <v>1.27</v>
      </c>
      <c r="G151" s="2643" t="s">
        <v>1562</v>
      </c>
      <c r="H151" s="155">
        <f>VLOOKUP(G151,'CP FACTORS'!$A$3:$B$38, 2, FALSE)</f>
        <v>4.6608050000000002E-4</v>
      </c>
      <c r="I151" s="977">
        <f t="shared" si="39"/>
        <v>1.0537013740142209</v>
      </c>
      <c r="J151" s="1456">
        <f t="shared" si="37"/>
        <v>0.21195415384615382</v>
      </c>
      <c r="K151" s="891">
        <f t="shared" si="40"/>
        <v>5.9199999999999997E-4</v>
      </c>
      <c r="L151" s="2277">
        <f t="shared" si="41"/>
        <v>25</v>
      </c>
      <c r="M151" s="2276">
        <f t="shared" si="42"/>
        <v>3.4243037974683546</v>
      </c>
      <c r="N151" s="977">
        <f t="shared" si="43"/>
        <v>1</v>
      </c>
      <c r="O151" s="908"/>
      <c r="P151" s="908"/>
      <c r="Q151" s="908"/>
      <c r="R151" s="908"/>
      <c r="S151" s="908"/>
      <c r="T151" s="908"/>
      <c r="U151" s="908"/>
      <c r="V151" s="160" t="str">
        <f t="shared" si="44"/>
        <v>kWh Annual Savings</v>
      </c>
      <c r="W151" s="236">
        <v>1399.815013813575</v>
      </c>
      <c r="X151" s="424">
        <v>1399.815013813575</v>
      </c>
      <c r="Y151" s="883">
        <v>1.27</v>
      </c>
      <c r="Z151" s="880">
        <v>1.27</v>
      </c>
      <c r="AA151" s="880">
        <v>1.27</v>
      </c>
      <c r="AB151" s="880">
        <v>1.27</v>
      </c>
      <c r="AC151" s="880">
        <v>1.27</v>
      </c>
      <c r="AD151" s="160"/>
      <c r="AE151" s="160"/>
      <c r="AF151" s="160"/>
      <c r="AG151" s="160"/>
      <c r="AK151" s="881"/>
      <c r="BB151" s="52">
        <f t="shared" si="38"/>
        <v>0.54693154528026577</v>
      </c>
      <c r="BC151" s="1930" t="str">
        <f t="shared" si="45"/>
        <v>Building Shell RES 25 Year EUL</v>
      </c>
      <c r="BD151" s="114">
        <f>(INDEX('Avoided Cost Benefits'!$C$4:$C$857,MATCH(BC151,'Avoided Cost Benefits'!$A$4:$A$857,0)))*F151</f>
        <v>1.7676826497956104</v>
      </c>
      <c r="BE151" s="1931">
        <f t="shared" si="46"/>
        <v>3.2319998088422408</v>
      </c>
    </row>
    <row r="152" spans="1:57" s="890" customFormat="1" x14ac:dyDescent="0.25">
      <c r="A152" s="908"/>
      <c r="B152" s="1594"/>
      <c r="C152" s="1201" t="s">
        <v>1614</v>
      </c>
      <c r="D152" s="1542" t="s">
        <v>1521</v>
      </c>
      <c r="E152" s="420" t="s">
        <v>4317</v>
      </c>
      <c r="F152" s="577">
        <f t="shared" si="36"/>
        <v>0.27</v>
      </c>
      <c r="G152" s="2643" t="s">
        <v>1562</v>
      </c>
      <c r="H152" s="155">
        <f>VLOOKUP(G152,'CP FACTORS'!$A$3:$B$38, 2, FALSE)</f>
        <v>4.6608050000000002E-4</v>
      </c>
      <c r="I152" s="977">
        <f t="shared" si="39"/>
        <v>8.1240657912920455E-2</v>
      </c>
      <c r="J152" s="1456">
        <f t="shared" si="37"/>
        <v>0.19287827999999999</v>
      </c>
      <c r="K152" s="891">
        <f t="shared" si="40"/>
        <v>1.26E-4</v>
      </c>
      <c r="L152" s="2277">
        <f t="shared" si="41"/>
        <v>25</v>
      </c>
      <c r="M152" s="2276">
        <f t="shared" si="42"/>
        <v>3.4243037974683546</v>
      </c>
      <c r="N152" s="977">
        <f t="shared" si="43"/>
        <v>1</v>
      </c>
      <c r="O152" s="908"/>
      <c r="P152" s="908"/>
      <c r="Q152" s="908"/>
      <c r="R152" s="908"/>
      <c r="S152" s="908"/>
      <c r="T152" s="908"/>
      <c r="U152" s="908"/>
      <c r="V152" s="160" t="str">
        <f t="shared" si="44"/>
        <v>kWh Annual Savings</v>
      </c>
      <c r="W152" s="236">
        <v>303.1755453316901</v>
      </c>
      <c r="X152" s="424">
        <v>303.1755453316901</v>
      </c>
      <c r="Y152" s="883">
        <v>0.27</v>
      </c>
      <c r="Z152" s="880">
        <v>0.27</v>
      </c>
      <c r="AA152" s="880">
        <v>0.27</v>
      </c>
      <c r="AB152" s="880">
        <v>0.27</v>
      </c>
      <c r="AC152" s="880">
        <v>0.27</v>
      </c>
      <c r="AD152" s="160"/>
      <c r="AE152" s="160"/>
      <c r="AF152" s="160"/>
      <c r="AG152" s="160"/>
      <c r="AK152" s="881"/>
      <c r="BB152" s="53">
        <f t="shared" si="38"/>
        <v>0.11627678521706439</v>
      </c>
      <c r="BC152" s="1930" t="str">
        <f t="shared" si="45"/>
        <v>Building Shell RES 25 Year EUL</v>
      </c>
      <c r="BD152" s="119">
        <f>(INDEX('Avoided Cost Benefits'!$C$4:$C$857,MATCH(BC152,'Avoided Cost Benefits'!$A$4:$A$857,0)))*F152</f>
        <v>0.3758065475943424</v>
      </c>
      <c r="BE152" s="1932">
        <f t="shared" si="46"/>
        <v>3.2319998088422408</v>
      </c>
    </row>
    <row r="153" spans="1:57" s="890" customFormat="1" x14ac:dyDescent="0.25">
      <c r="A153" s="908"/>
      <c r="B153" s="1612"/>
      <c r="C153" s="1267"/>
      <c r="D153" s="1613"/>
      <c r="E153" s="1613"/>
      <c r="F153" s="1614"/>
      <c r="G153" s="1267"/>
      <c r="H153" s="1615"/>
      <c r="I153" s="1616"/>
      <c r="J153" s="1617"/>
      <c r="K153" s="1268"/>
      <c r="L153" s="1618"/>
      <c r="M153" s="1619"/>
      <c r="N153" s="1620"/>
      <c r="O153" s="916"/>
      <c r="P153" s="916"/>
      <c r="Q153" s="916"/>
      <c r="R153" s="916"/>
      <c r="S153" s="916"/>
      <c r="T153" s="916"/>
      <c r="U153" s="916"/>
      <c r="V153" s="1269"/>
      <c r="W153" s="1270"/>
      <c r="X153" s="1271"/>
      <c r="Y153" s="1272"/>
      <c r="Z153" s="1269"/>
      <c r="AA153" s="1269"/>
      <c r="AB153" s="1269"/>
      <c r="AC153" s="1269"/>
      <c r="AD153" s="1269"/>
      <c r="AE153" s="1269"/>
      <c r="AF153" s="1269"/>
      <c r="AG153" s="1269"/>
      <c r="AK153" s="881"/>
      <c r="BB153" s="904"/>
    </row>
    <row r="154" spans="1:57" s="890" customFormat="1" hidden="1" outlineLevel="1" x14ac:dyDescent="0.25">
      <c r="A154" s="908"/>
      <c r="B154" s="1621"/>
      <c r="C154" s="905"/>
      <c r="D154" s="429"/>
      <c r="E154" s="429"/>
      <c r="F154" s="1466"/>
      <c r="G154" s="908"/>
      <c r="H154" s="908"/>
      <c r="I154" s="908"/>
      <c r="J154" s="908"/>
      <c r="K154" s="908"/>
      <c r="L154" s="908"/>
      <c r="M154" s="908"/>
      <c r="N154" s="908"/>
      <c r="O154" s="908"/>
      <c r="P154" s="908"/>
      <c r="Q154" s="908"/>
      <c r="R154" s="908"/>
      <c r="S154" s="908"/>
      <c r="T154" s="908"/>
      <c r="U154" s="908"/>
      <c r="Y154" s="1489" t="s">
        <v>1582</v>
      </c>
      <c r="AK154" s="881"/>
      <c r="BB154" s="904"/>
    </row>
    <row r="155" spans="1:57" s="890" customFormat="1" hidden="1" outlineLevel="1" x14ac:dyDescent="0.25">
      <c r="A155" s="908"/>
      <c r="B155" s="1594"/>
      <c r="C155" s="905"/>
      <c r="D155" s="429" t="s">
        <v>107</v>
      </c>
      <c r="E155" s="429"/>
      <c r="F155" s="1466"/>
      <c r="G155" s="908"/>
      <c r="H155" s="908"/>
      <c r="I155" s="908"/>
      <c r="J155" s="908"/>
      <c r="K155" s="908"/>
      <c r="L155" s="908"/>
      <c r="M155" s="908"/>
      <c r="N155" s="908"/>
      <c r="O155" s="908"/>
      <c r="P155" s="908"/>
      <c r="Q155" s="908"/>
      <c r="R155" s="908"/>
      <c r="S155" s="908"/>
      <c r="T155" s="908"/>
      <c r="U155" s="908"/>
      <c r="Y155" s="909"/>
      <c r="AK155" s="881"/>
      <c r="BB155" s="904"/>
    </row>
    <row r="156" spans="1:57" s="890" customFormat="1" hidden="1" outlineLevel="1" x14ac:dyDescent="0.25">
      <c r="A156" s="908"/>
      <c r="B156" s="1594"/>
      <c r="C156" s="905"/>
      <c r="D156" s="429"/>
      <c r="E156" s="429"/>
      <c r="F156" s="1466"/>
      <c r="G156" s="908"/>
      <c r="H156" s="908"/>
      <c r="I156" s="908"/>
      <c r="J156" s="908"/>
      <c r="K156" s="908"/>
      <c r="L156" s="908"/>
      <c r="M156" s="908"/>
      <c r="N156" s="908"/>
      <c r="O156" s="908"/>
      <c r="P156" s="908"/>
      <c r="Q156" s="908"/>
      <c r="R156" s="908"/>
      <c r="S156" s="908"/>
      <c r="T156" s="908"/>
      <c r="U156" s="908"/>
      <c r="Y156" s="909"/>
      <c r="AK156" s="881"/>
      <c r="BB156" s="904"/>
    </row>
    <row r="157" spans="1:57" s="890" customFormat="1" hidden="1" outlineLevel="1" x14ac:dyDescent="0.25">
      <c r="A157" s="908"/>
      <c r="B157" s="1594"/>
      <c r="C157" s="905"/>
      <c r="D157" s="429"/>
      <c r="E157" s="429"/>
      <c r="F157" s="1466"/>
      <c r="G157" s="908"/>
      <c r="H157" s="908"/>
      <c r="I157" s="908"/>
      <c r="J157" s="908"/>
      <c r="K157" s="908"/>
      <c r="L157" s="908"/>
      <c r="M157" s="908"/>
      <c r="N157" s="908"/>
      <c r="O157" s="908"/>
      <c r="P157" s="908"/>
      <c r="Q157" s="908"/>
      <c r="R157" s="908"/>
      <c r="S157" s="908"/>
      <c r="T157" s="908"/>
      <c r="U157" s="908"/>
      <c r="Y157" s="909"/>
      <c r="AK157" s="881"/>
      <c r="BB157" s="904"/>
    </row>
    <row r="158" spans="1:57" s="890" customFormat="1" ht="18.600000000000001" hidden="1" customHeight="1" outlineLevel="1" x14ac:dyDescent="0.25">
      <c r="A158" s="908"/>
      <c r="B158" s="1594"/>
      <c r="C158" s="910"/>
      <c r="D158" s="4243"/>
      <c r="E158" s="4243"/>
      <c r="F158" s="4243"/>
      <c r="G158" s="4243"/>
      <c r="H158" s="4243"/>
      <c r="I158" s="4243"/>
      <c r="J158" s="4243"/>
      <c r="K158" s="4243"/>
      <c r="L158" s="4243"/>
      <c r="M158" s="908"/>
      <c r="N158" s="908"/>
      <c r="O158" s="908"/>
      <c r="P158" s="908"/>
      <c r="Q158" s="908"/>
      <c r="R158" s="908"/>
      <c r="S158" s="908"/>
      <c r="T158" s="908"/>
      <c r="U158" s="908"/>
      <c r="Y158" s="909"/>
      <c r="AK158" s="881"/>
      <c r="BB158" s="904"/>
    </row>
    <row r="159" spans="1:57" s="890" customFormat="1" ht="161.25" hidden="1" customHeight="1" outlineLevel="1" x14ac:dyDescent="0.25">
      <c r="A159" s="908"/>
      <c r="B159" s="1594"/>
      <c r="C159" s="911"/>
      <c r="D159" s="4243"/>
      <c r="E159" s="4243"/>
      <c r="F159" s="4243"/>
      <c r="G159" s="4243"/>
      <c r="H159" s="4243"/>
      <c r="I159" s="4243"/>
      <c r="J159" s="4243"/>
      <c r="K159" s="4243"/>
      <c r="L159" s="4243"/>
      <c r="M159" s="908"/>
      <c r="N159" s="908"/>
      <c r="O159" s="908"/>
      <c r="P159" s="908"/>
      <c r="Q159" s="908"/>
      <c r="R159" s="908"/>
      <c r="S159" s="908"/>
      <c r="T159" s="908"/>
      <c r="U159" s="908"/>
      <c r="Y159" s="909"/>
      <c r="AK159" s="881"/>
      <c r="BB159" s="904"/>
    </row>
    <row r="160" spans="1:57" s="890" customFormat="1" hidden="1" outlineLevel="1" x14ac:dyDescent="0.25">
      <c r="A160" s="908"/>
      <c r="B160" s="1594"/>
      <c r="C160" s="911"/>
      <c r="D160" s="4243"/>
      <c r="E160" s="4243"/>
      <c r="F160" s="4243"/>
      <c r="G160" s="4243"/>
      <c r="H160" s="4243"/>
      <c r="I160" s="4243"/>
      <c r="J160" s="4243"/>
      <c r="K160" s="4243"/>
      <c r="L160" s="4243"/>
      <c r="M160" s="908"/>
      <c r="N160" s="908"/>
      <c r="O160" s="908"/>
      <c r="P160" s="908"/>
      <c r="Q160" s="908"/>
      <c r="R160" s="908"/>
      <c r="S160" s="908"/>
      <c r="T160" s="908"/>
      <c r="U160" s="908"/>
      <c r="Y160" s="909"/>
      <c r="AK160" s="881"/>
      <c r="BB160" s="904"/>
    </row>
    <row r="161" spans="1:54" s="890" customFormat="1" ht="15" hidden="1" customHeight="1" outlineLevel="1" x14ac:dyDescent="0.25">
      <c r="A161" s="908"/>
      <c r="B161" s="1594"/>
      <c r="C161" s="912"/>
      <c r="D161" s="4243"/>
      <c r="E161" s="4243"/>
      <c r="F161" s="4243"/>
      <c r="G161" s="4243"/>
      <c r="H161" s="4243"/>
      <c r="I161" s="4243"/>
      <c r="J161" s="4243"/>
      <c r="K161" s="4243"/>
      <c r="L161" s="4243"/>
      <c r="M161" s="908"/>
      <c r="N161" s="908"/>
      <c r="O161" s="908"/>
      <c r="P161" s="908"/>
      <c r="Q161" s="908"/>
      <c r="R161" s="908"/>
      <c r="S161" s="908"/>
      <c r="T161" s="908"/>
      <c r="U161" s="908"/>
      <c r="Y161" s="909"/>
      <c r="AK161" s="881"/>
      <c r="BB161" s="904"/>
    </row>
    <row r="162" spans="1:54" s="890" customFormat="1" hidden="1" outlineLevel="1" x14ac:dyDescent="0.25">
      <c r="A162" s="908"/>
      <c r="B162" s="1594"/>
      <c r="C162" s="905"/>
      <c r="D162" s="429"/>
      <c r="E162" s="429"/>
      <c r="F162" s="908"/>
      <c r="G162" s="908"/>
      <c r="H162" s="908"/>
      <c r="I162" s="908"/>
      <c r="J162" s="908"/>
      <c r="K162" s="908"/>
      <c r="L162" s="908"/>
      <c r="M162" s="908"/>
      <c r="N162" s="908"/>
      <c r="O162" s="908"/>
      <c r="P162" s="908"/>
      <c r="Q162" s="908"/>
      <c r="R162" s="908"/>
      <c r="S162" s="908"/>
      <c r="T162" s="908"/>
      <c r="U162" s="908"/>
      <c r="Y162" s="909"/>
      <c r="AK162" s="881"/>
      <c r="BB162" s="904"/>
    </row>
    <row r="163" spans="1:54" s="890" customFormat="1" hidden="1" outlineLevel="1" x14ac:dyDescent="0.25">
      <c r="A163" s="908"/>
      <c r="B163" s="1594"/>
      <c r="C163" s="905"/>
      <c r="D163" s="3045" t="s">
        <v>108</v>
      </c>
      <c r="E163" s="3045" t="s">
        <v>109</v>
      </c>
      <c r="F163" s="2909" t="s">
        <v>111</v>
      </c>
      <c r="G163" s="2909" t="s">
        <v>186</v>
      </c>
      <c r="H163" s="2909" t="s">
        <v>282</v>
      </c>
      <c r="I163" s="908"/>
      <c r="J163" s="908"/>
      <c r="K163" s="908"/>
      <c r="L163" s="908"/>
      <c r="M163" s="908"/>
      <c r="N163" s="908"/>
      <c r="O163" s="908"/>
      <c r="P163" s="908"/>
      <c r="Q163" s="908"/>
      <c r="R163" s="908"/>
      <c r="S163" s="908"/>
      <c r="T163" s="908"/>
      <c r="U163" s="908"/>
      <c r="V163" s="1918" t="s">
        <v>44</v>
      </c>
      <c r="W163" s="1919">
        <f>W$6</f>
        <v>43252</v>
      </c>
      <c r="X163" s="1919">
        <f t="shared" ref="X163:AG163" si="47">X$6</f>
        <v>43465</v>
      </c>
      <c r="Y163" s="360">
        <f t="shared" si="47"/>
        <v>43800</v>
      </c>
      <c r="Z163" s="1919">
        <f t="shared" si="47"/>
        <v>43862</v>
      </c>
      <c r="AA163" s="1919">
        <f t="shared" si="47"/>
        <v>44013</v>
      </c>
      <c r="AB163" s="1919">
        <f t="shared" si="47"/>
        <v>44166</v>
      </c>
      <c r="AC163" s="1919">
        <f t="shared" si="47"/>
        <v>44531</v>
      </c>
      <c r="AD163" s="1919" t="str">
        <f t="shared" si="47"/>
        <v>-</v>
      </c>
      <c r="AE163" s="1919" t="str">
        <f t="shared" si="47"/>
        <v>-</v>
      </c>
      <c r="AF163" s="1919" t="str">
        <f t="shared" si="47"/>
        <v>-</v>
      </c>
      <c r="AG163" s="1919" t="str">
        <f t="shared" si="47"/>
        <v>-</v>
      </c>
      <c r="AK163" s="881"/>
      <c r="BB163" s="904"/>
    </row>
    <row r="164" spans="1:54" s="890" customFormat="1" hidden="1" outlineLevel="1" x14ac:dyDescent="0.25">
      <c r="A164" s="908"/>
      <c r="B164" s="1594"/>
      <c r="C164" s="905"/>
      <c r="D164" s="4224" t="s">
        <v>283</v>
      </c>
      <c r="E164" s="420" t="s">
        <v>4288</v>
      </c>
      <c r="F164" s="942">
        <v>1</v>
      </c>
      <c r="G164" s="3013"/>
      <c r="H164" s="1200"/>
      <c r="I164" s="908"/>
      <c r="J164" s="908"/>
      <c r="K164" s="908"/>
      <c r="L164" s="908"/>
      <c r="M164" s="908"/>
      <c r="N164" s="908"/>
      <c r="O164" s="908"/>
      <c r="P164" s="908"/>
      <c r="Q164" s="908"/>
      <c r="R164" s="908"/>
      <c r="S164" s="908"/>
      <c r="T164" s="908"/>
      <c r="U164" s="908"/>
      <c r="V164" s="4144" t="str">
        <f>D164</f>
        <v>%ElectricHeat</v>
      </c>
      <c r="W164" s="913">
        <v>1</v>
      </c>
      <c r="X164" s="913">
        <v>1</v>
      </c>
      <c r="Y164" s="913">
        <v>1</v>
      </c>
      <c r="Z164" s="942">
        <v>1</v>
      </c>
      <c r="AA164" s="942">
        <v>1</v>
      </c>
      <c r="AB164" s="942">
        <v>1</v>
      </c>
      <c r="AC164" s="942">
        <v>1</v>
      </c>
      <c r="AD164" s="913"/>
      <c r="AE164" s="913"/>
      <c r="AF164" s="913"/>
      <c r="AG164" s="913"/>
      <c r="AK164" s="881"/>
      <c r="BB164" s="904"/>
    </row>
    <row r="165" spans="1:54" s="890" customFormat="1" hidden="1" outlineLevel="1" x14ac:dyDescent="0.25">
      <c r="A165" s="908"/>
      <c r="B165" s="1594"/>
      <c r="C165" s="905"/>
      <c r="D165" s="4225"/>
      <c r="E165" s="420" t="s">
        <v>4289</v>
      </c>
      <c r="F165" s="942">
        <v>1</v>
      </c>
      <c r="G165" s="3013"/>
      <c r="H165" s="1200"/>
      <c r="I165" s="908"/>
      <c r="J165" s="908"/>
      <c r="K165" s="908"/>
      <c r="L165" s="908"/>
      <c r="M165" s="908"/>
      <c r="N165" s="908"/>
      <c r="O165" s="908"/>
      <c r="P165" s="908"/>
      <c r="Q165" s="908"/>
      <c r="R165" s="908"/>
      <c r="S165" s="908"/>
      <c r="T165" s="908"/>
      <c r="U165" s="908"/>
      <c r="V165" s="4145"/>
      <c r="W165" s="913">
        <v>1</v>
      </c>
      <c r="X165" s="913">
        <v>1</v>
      </c>
      <c r="Y165" s="913">
        <v>1</v>
      </c>
      <c r="Z165" s="942">
        <v>1</v>
      </c>
      <c r="AA165" s="942">
        <v>1</v>
      </c>
      <c r="AB165" s="942">
        <v>1</v>
      </c>
      <c r="AC165" s="942">
        <v>1</v>
      </c>
      <c r="AD165" s="913"/>
      <c r="AE165" s="913"/>
      <c r="AF165" s="913"/>
      <c r="AG165" s="913"/>
      <c r="AK165" s="881"/>
      <c r="BB165" s="904"/>
    </row>
    <row r="166" spans="1:54" s="890" customFormat="1" hidden="1" outlineLevel="1" x14ac:dyDescent="0.25">
      <c r="A166" s="908"/>
      <c r="B166" s="1594"/>
      <c r="C166" s="905"/>
      <c r="D166" s="4225"/>
      <c r="E166" s="420" t="s">
        <v>4290</v>
      </c>
      <c r="F166" s="942">
        <v>0</v>
      </c>
      <c r="G166" s="3013"/>
      <c r="H166" s="1200"/>
      <c r="I166" s="908"/>
      <c r="J166" s="908"/>
      <c r="K166" s="908"/>
      <c r="L166" s="908"/>
      <c r="M166" s="908"/>
      <c r="N166" s="908"/>
      <c r="O166" s="908"/>
      <c r="P166" s="908"/>
      <c r="Q166" s="908"/>
      <c r="R166" s="908"/>
      <c r="S166" s="908"/>
      <c r="T166" s="908"/>
      <c r="U166" s="908"/>
      <c r="V166" s="4145"/>
      <c r="W166" s="913">
        <v>0</v>
      </c>
      <c r="X166" s="913">
        <v>0</v>
      </c>
      <c r="Y166" s="913">
        <v>0</v>
      </c>
      <c r="Z166" s="942">
        <v>0</v>
      </c>
      <c r="AA166" s="942">
        <v>0</v>
      </c>
      <c r="AB166" s="942">
        <v>0</v>
      </c>
      <c r="AC166" s="942">
        <v>0</v>
      </c>
      <c r="AD166" s="913"/>
      <c r="AE166" s="913"/>
      <c r="AF166" s="913"/>
      <c r="AG166" s="913"/>
      <c r="AK166" s="881"/>
      <c r="BB166" s="904"/>
    </row>
    <row r="167" spans="1:54" s="890" customFormat="1" hidden="1" outlineLevel="1" x14ac:dyDescent="0.25">
      <c r="A167" s="908"/>
      <c r="B167" s="1594"/>
      <c r="C167" s="905"/>
      <c r="D167" s="4225"/>
      <c r="E167" s="420" t="s">
        <v>4291</v>
      </c>
      <c r="F167" s="942">
        <v>1</v>
      </c>
      <c r="G167" s="3013"/>
      <c r="H167" s="1200"/>
      <c r="I167" s="908"/>
      <c r="J167" s="908"/>
      <c r="K167" s="908"/>
      <c r="L167" s="908"/>
      <c r="M167" s="908"/>
      <c r="N167" s="908"/>
      <c r="O167" s="908"/>
      <c r="P167" s="908"/>
      <c r="Q167" s="908"/>
      <c r="R167" s="908"/>
      <c r="S167" s="908"/>
      <c r="T167" s="908"/>
      <c r="U167" s="908"/>
      <c r="V167" s="4145"/>
      <c r="W167" s="913">
        <v>1</v>
      </c>
      <c r="X167" s="913">
        <v>1</v>
      </c>
      <c r="Y167" s="913">
        <v>1</v>
      </c>
      <c r="Z167" s="942">
        <v>1</v>
      </c>
      <c r="AA167" s="942">
        <v>1</v>
      </c>
      <c r="AB167" s="942">
        <v>1</v>
      </c>
      <c r="AC167" s="942">
        <v>1</v>
      </c>
      <c r="AD167" s="913"/>
      <c r="AE167" s="913"/>
      <c r="AF167" s="913"/>
      <c r="AG167" s="913"/>
      <c r="AK167" s="881"/>
      <c r="BB167" s="904"/>
    </row>
    <row r="168" spans="1:54" s="890" customFormat="1" hidden="1" outlineLevel="1" x14ac:dyDescent="0.25">
      <c r="A168" s="908"/>
      <c r="B168" s="1594"/>
      <c r="C168" s="905"/>
      <c r="D168" s="4225"/>
      <c r="E168" s="420" t="s">
        <v>4292</v>
      </c>
      <c r="F168" s="942">
        <v>1</v>
      </c>
      <c r="G168" s="3013"/>
      <c r="H168" s="1200"/>
      <c r="I168" s="908"/>
      <c r="J168" s="908"/>
      <c r="K168" s="908"/>
      <c r="L168" s="908"/>
      <c r="M168" s="908"/>
      <c r="N168" s="908"/>
      <c r="O168" s="908"/>
      <c r="P168" s="908"/>
      <c r="Q168" s="908"/>
      <c r="R168" s="908"/>
      <c r="S168" s="908"/>
      <c r="T168" s="908"/>
      <c r="U168" s="908"/>
      <c r="V168" s="4145"/>
      <c r="W168" s="913">
        <v>1</v>
      </c>
      <c r="X168" s="913">
        <v>1</v>
      </c>
      <c r="Y168" s="913">
        <v>1</v>
      </c>
      <c r="Z168" s="942">
        <v>1</v>
      </c>
      <c r="AA168" s="942">
        <v>1</v>
      </c>
      <c r="AB168" s="942">
        <v>1</v>
      </c>
      <c r="AC168" s="942">
        <v>1</v>
      </c>
      <c r="AD168" s="913"/>
      <c r="AE168" s="913"/>
      <c r="AF168" s="913"/>
      <c r="AG168" s="913"/>
      <c r="AK168" s="881"/>
      <c r="BB168" s="904"/>
    </row>
    <row r="169" spans="1:54" s="890" customFormat="1" hidden="1" outlineLevel="1" x14ac:dyDescent="0.25">
      <c r="A169" s="908"/>
      <c r="B169" s="1612"/>
      <c r="C169" s="905"/>
      <c r="D169" s="4225"/>
      <c r="E169" s="420" t="s">
        <v>4293</v>
      </c>
      <c r="F169" s="942">
        <v>0</v>
      </c>
      <c r="G169" s="3013"/>
      <c r="H169" s="1200"/>
      <c r="I169" s="908"/>
      <c r="J169" s="908"/>
      <c r="K169" s="908"/>
      <c r="L169" s="908"/>
      <c r="M169" s="908"/>
      <c r="N169" s="908"/>
      <c r="O169" s="908"/>
      <c r="P169" s="908"/>
      <c r="Q169" s="908"/>
      <c r="R169" s="908"/>
      <c r="S169" s="908"/>
      <c r="T169" s="908"/>
      <c r="U169" s="908"/>
      <c r="V169" s="4145"/>
      <c r="W169" s="913">
        <v>0</v>
      </c>
      <c r="X169" s="913">
        <v>0</v>
      </c>
      <c r="Y169" s="913">
        <v>0</v>
      </c>
      <c r="Z169" s="942">
        <v>0</v>
      </c>
      <c r="AA169" s="942">
        <v>0</v>
      </c>
      <c r="AB169" s="942">
        <v>0</v>
      </c>
      <c r="AC169" s="942">
        <v>0</v>
      </c>
      <c r="AD169" s="913"/>
      <c r="AE169" s="913"/>
      <c r="AF169" s="913"/>
      <c r="AG169" s="913"/>
      <c r="AK169" s="881"/>
      <c r="BB169" s="904"/>
    </row>
    <row r="170" spans="1:54" s="890" customFormat="1" hidden="1" outlineLevel="1" x14ac:dyDescent="0.25">
      <c r="A170" s="908"/>
      <c r="B170" s="1612"/>
      <c r="C170" s="905"/>
      <c r="D170" s="4225"/>
      <c r="E170" s="420" t="s">
        <v>4294</v>
      </c>
      <c r="F170" s="942">
        <v>1</v>
      </c>
      <c r="G170" s="3013"/>
      <c r="H170" s="1200"/>
      <c r="I170" s="908"/>
      <c r="J170" s="908"/>
      <c r="K170" s="908"/>
      <c r="L170" s="908"/>
      <c r="M170" s="908"/>
      <c r="N170" s="908"/>
      <c r="O170" s="908"/>
      <c r="P170" s="908"/>
      <c r="Q170" s="908"/>
      <c r="R170" s="908"/>
      <c r="S170" s="908"/>
      <c r="T170" s="908"/>
      <c r="U170" s="908"/>
      <c r="V170" s="4145"/>
      <c r="W170" s="913">
        <v>1</v>
      </c>
      <c r="X170" s="913">
        <v>1</v>
      </c>
      <c r="Y170" s="913">
        <v>1</v>
      </c>
      <c r="Z170" s="942">
        <v>1</v>
      </c>
      <c r="AA170" s="942">
        <v>1</v>
      </c>
      <c r="AB170" s="942">
        <v>1</v>
      </c>
      <c r="AC170" s="942">
        <v>1</v>
      </c>
      <c r="AD170" s="913"/>
      <c r="AE170" s="913"/>
      <c r="AF170" s="913"/>
      <c r="AG170" s="913"/>
      <c r="AK170" s="881"/>
      <c r="BB170" s="904"/>
    </row>
    <row r="171" spans="1:54" s="890" customFormat="1" hidden="1" outlineLevel="1" x14ac:dyDescent="0.25">
      <c r="A171" s="908"/>
      <c r="B171" s="1612"/>
      <c r="C171" s="905"/>
      <c r="D171" s="4225"/>
      <c r="E171" s="420" t="s">
        <v>4295</v>
      </c>
      <c r="F171" s="942">
        <v>1</v>
      </c>
      <c r="G171" s="3013"/>
      <c r="H171" s="1200"/>
      <c r="I171" s="908"/>
      <c r="J171" s="908"/>
      <c r="K171" s="908"/>
      <c r="L171" s="908"/>
      <c r="M171" s="908"/>
      <c r="N171" s="908"/>
      <c r="O171" s="908"/>
      <c r="P171" s="908"/>
      <c r="Q171" s="908"/>
      <c r="R171" s="908"/>
      <c r="S171" s="908"/>
      <c r="T171" s="908"/>
      <c r="U171" s="908"/>
      <c r="V171" s="4145"/>
      <c r="W171" s="913">
        <v>1</v>
      </c>
      <c r="X171" s="913">
        <v>1</v>
      </c>
      <c r="Y171" s="913">
        <v>1</v>
      </c>
      <c r="Z171" s="942">
        <v>1</v>
      </c>
      <c r="AA171" s="942">
        <v>1</v>
      </c>
      <c r="AB171" s="942">
        <v>1</v>
      </c>
      <c r="AC171" s="942">
        <v>1</v>
      </c>
      <c r="AD171" s="913"/>
      <c r="AE171" s="913"/>
      <c r="AF171" s="913"/>
      <c r="AG171" s="913"/>
      <c r="AK171" s="881"/>
      <c r="BB171" s="904"/>
    </row>
    <row r="172" spans="1:54" s="890" customFormat="1" hidden="1" outlineLevel="1" x14ac:dyDescent="0.25">
      <c r="A172" s="908"/>
      <c r="B172" s="1612"/>
      <c r="C172" s="905"/>
      <c r="D172" s="4225"/>
      <c r="E172" s="426" t="s">
        <v>4296</v>
      </c>
      <c r="F172" s="942">
        <v>0</v>
      </c>
      <c r="G172" s="3013"/>
      <c r="H172" s="1200"/>
      <c r="I172" s="908"/>
      <c r="J172" s="908"/>
      <c r="K172" s="908"/>
      <c r="L172" s="908"/>
      <c r="M172" s="908"/>
      <c r="N172" s="908"/>
      <c r="O172" s="908"/>
      <c r="P172" s="908"/>
      <c r="Q172" s="908"/>
      <c r="R172" s="908"/>
      <c r="S172" s="908"/>
      <c r="T172" s="908"/>
      <c r="U172" s="908"/>
      <c r="V172" s="4145"/>
      <c r="W172" s="913">
        <v>0</v>
      </c>
      <c r="X172" s="913">
        <v>0</v>
      </c>
      <c r="Y172" s="913">
        <v>0</v>
      </c>
      <c r="Z172" s="942">
        <v>0</v>
      </c>
      <c r="AA172" s="942">
        <v>0</v>
      </c>
      <c r="AB172" s="942">
        <v>0</v>
      </c>
      <c r="AC172" s="942">
        <v>0</v>
      </c>
      <c r="AD172" s="913"/>
      <c r="AE172" s="913"/>
      <c r="AF172" s="913"/>
      <c r="AG172" s="913"/>
      <c r="AK172" s="881"/>
      <c r="BB172" s="904"/>
    </row>
    <row r="173" spans="1:54" s="890" customFormat="1" hidden="1" outlineLevel="1" x14ac:dyDescent="0.25">
      <c r="A173" s="908"/>
      <c r="B173" s="1612"/>
      <c r="C173" s="905"/>
      <c r="D173" s="4225"/>
      <c r="E173" s="420" t="s">
        <v>4297</v>
      </c>
      <c r="F173" s="942">
        <v>1</v>
      </c>
      <c r="G173" s="3013"/>
      <c r="H173" s="1200"/>
      <c r="I173" s="908"/>
      <c r="J173" s="908"/>
      <c r="K173" s="908"/>
      <c r="L173" s="908"/>
      <c r="M173" s="908"/>
      <c r="N173" s="908"/>
      <c r="O173" s="908"/>
      <c r="P173" s="908"/>
      <c r="Q173" s="908"/>
      <c r="R173" s="908"/>
      <c r="S173" s="908"/>
      <c r="T173" s="908"/>
      <c r="U173" s="908"/>
      <c r="V173" s="4145"/>
      <c r="W173" s="913">
        <v>1</v>
      </c>
      <c r="X173" s="913">
        <v>1</v>
      </c>
      <c r="Y173" s="913">
        <v>1</v>
      </c>
      <c r="Z173" s="942">
        <v>1</v>
      </c>
      <c r="AA173" s="942">
        <v>1</v>
      </c>
      <c r="AB173" s="942">
        <v>1</v>
      </c>
      <c r="AC173" s="942">
        <v>1</v>
      </c>
      <c r="AD173" s="913"/>
      <c r="AE173" s="913"/>
      <c r="AF173" s="913"/>
      <c r="AG173" s="913"/>
      <c r="AK173" s="881"/>
      <c r="BB173" s="904"/>
    </row>
    <row r="174" spans="1:54" s="890" customFormat="1" hidden="1" outlineLevel="1" x14ac:dyDescent="0.25">
      <c r="A174" s="908"/>
      <c r="B174" s="1612"/>
      <c r="C174" s="905"/>
      <c r="D174" s="4225"/>
      <c r="E174" s="420" t="s">
        <v>4298</v>
      </c>
      <c r="F174" s="942">
        <v>1</v>
      </c>
      <c r="G174" s="3013"/>
      <c r="H174" s="1200"/>
      <c r="I174" s="908"/>
      <c r="J174" s="908"/>
      <c r="K174" s="908"/>
      <c r="L174" s="908"/>
      <c r="M174" s="908"/>
      <c r="N174" s="908"/>
      <c r="O174" s="908"/>
      <c r="P174" s="908"/>
      <c r="Q174" s="908"/>
      <c r="R174" s="908"/>
      <c r="S174" s="908"/>
      <c r="T174" s="908"/>
      <c r="U174" s="908"/>
      <c r="V174" s="4145"/>
      <c r="W174" s="913">
        <v>1</v>
      </c>
      <c r="X174" s="913">
        <v>1</v>
      </c>
      <c r="Y174" s="913">
        <v>1</v>
      </c>
      <c r="Z174" s="942">
        <v>1</v>
      </c>
      <c r="AA174" s="942">
        <v>1</v>
      </c>
      <c r="AB174" s="942">
        <v>1</v>
      </c>
      <c r="AC174" s="942">
        <v>1</v>
      </c>
      <c r="AD174" s="913"/>
      <c r="AE174" s="913"/>
      <c r="AF174" s="913"/>
      <c r="AG174" s="913"/>
      <c r="AK174" s="881"/>
      <c r="BB174" s="904"/>
    </row>
    <row r="175" spans="1:54" s="890" customFormat="1" hidden="1" outlineLevel="1" x14ac:dyDescent="0.25">
      <c r="A175" s="908"/>
      <c r="B175" s="1612"/>
      <c r="C175" s="905"/>
      <c r="D175" s="4225"/>
      <c r="E175" s="1608" t="s">
        <v>4299</v>
      </c>
      <c r="F175" s="942">
        <v>0</v>
      </c>
      <c r="G175" s="3013"/>
      <c r="H175" s="1200"/>
      <c r="I175" s="908"/>
      <c r="J175" s="908"/>
      <c r="K175" s="908"/>
      <c r="L175" s="908"/>
      <c r="M175" s="908"/>
      <c r="N175" s="908"/>
      <c r="O175" s="908"/>
      <c r="P175" s="908"/>
      <c r="Q175" s="908"/>
      <c r="R175" s="908"/>
      <c r="S175" s="908"/>
      <c r="T175" s="908"/>
      <c r="U175" s="908"/>
      <c r="V175" s="4145"/>
      <c r="W175" s="913">
        <v>0</v>
      </c>
      <c r="X175" s="913">
        <v>0</v>
      </c>
      <c r="Y175" s="913">
        <v>0</v>
      </c>
      <c r="Z175" s="942">
        <v>0</v>
      </c>
      <c r="AA175" s="942">
        <v>0</v>
      </c>
      <c r="AB175" s="942">
        <v>0</v>
      </c>
      <c r="AC175" s="942">
        <v>0</v>
      </c>
      <c r="AD175" s="913"/>
      <c r="AE175" s="913"/>
      <c r="AF175" s="913"/>
      <c r="AG175" s="913"/>
      <c r="AK175" s="881"/>
      <c r="BB175" s="904"/>
    </row>
    <row r="176" spans="1:54" s="890" customFormat="1" hidden="1" outlineLevel="1" x14ac:dyDescent="0.25">
      <c r="A176" s="908"/>
      <c r="B176" s="1612"/>
      <c r="C176" s="905"/>
      <c r="D176" s="4225"/>
      <c r="E176" s="420" t="s">
        <v>4300</v>
      </c>
      <c r="F176" s="942">
        <v>1</v>
      </c>
      <c r="G176" s="3013"/>
      <c r="H176" s="1200"/>
      <c r="I176" s="908"/>
      <c r="J176" s="908"/>
      <c r="K176" s="908"/>
      <c r="L176" s="908"/>
      <c r="M176" s="908"/>
      <c r="N176" s="908"/>
      <c r="O176" s="908"/>
      <c r="P176" s="908"/>
      <c r="Q176" s="908"/>
      <c r="R176" s="908"/>
      <c r="S176" s="908"/>
      <c r="T176" s="908"/>
      <c r="U176" s="908"/>
      <c r="V176" s="4145"/>
      <c r="W176" s="913">
        <v>1</v>
      </c>
      <c r="X176" s="913">
        <v>1</v>
      </c>
      <c r="Y176" s="913">
        <v>1</v>
      </c>
      <c r="Z176" s="942">
        <v>1</v>
      </c>
      <c r="AA176" s="942">
        <v>1</v>
      </c>
      <c r="AB176" s="942">
        <v>1</v>
      </c>
      <c r="AC176" s="942">
        <v>1</v>
      </c>
      <c r="AD176" s="913"/>
      <c r="AE176" s="913"/>
      <c r="AF176" s="913"/>
      <c r="AG176" s="913"/>
      <c r="AK176" s="881"/>
      <c r="BB176" s="904"/>
    </row>
    <row r="177" spans="1:54" s="890" customFormat="1" hidden="1" outlineLevel="1" x14ac:dyDescent="0.25">
      <c r="A177" s="908"/>
      <c r="B177" s="1594"/>
      <c r="C177" s="905"/>
      <c r="D177" s="4225"/>
      <c r="E177" s="420" t="s">
        <v>4301</v>
      </c>
      <c r="F177" s="942">
        <v>1</v>
      </c>
      <c r="G177" s="3013"/>
      <c r="H177" s="1200"/>
      <c r="I177" s="908"/>
      <c r="J177" s="908"/>
      <c r="K177" s="908"/>
      <c r="L177" s="908"/>
      <c r="M177" s="908"/>
      <c r="N177" s="908"/>
      <c r="O177" s="908"/>
      <c r="P177" s="908"/>
      <c r="Q177" s="908"/>
      <c r="R177" s="908"/>
      <c r="S177" s="908"/>
      <c r="T177" s="908"/>
      <c r="U177" s="908"/>
      <c r="V177" s="4145"/>
      <c r="W177" s="913">
        <v>1</v>
      </c>
      <c r="X177" s="913">
        <v>1</v>
      </c>
      <c r="Y177" s="913">
        <v>1</v>
      </c>
      <c r="Z177" s="942">
        <v>1</v>
      </c>
      <c r="AA177" s="942">
        <v>1</v>
      </c>
      <c r="AB177" s="942">
        <v>1</v>
      </c>
      <c r="AC177" s="942">
        <v>1</v>
      </c>
      <c r="AD177" s="913"/>
      <c r="AE177" s="913"/>
      <c r="AF177" s="913"/>
      <c r="AG177" s="913"/>
      <c r="AK177" s="881"/>
      <c r="BB177" s="904"/>
    </row>
    <row r="178" spans="1:54" s="890" customFormat="1" hidden="1" outlineLevel="1" x14ac:dyDescent="0.25">
      <c r="A178" s="908"/>
      <c r="B178" s="1594"/>
      <c r="C178" s="905"/>
      <c r="D178" s="4225"/>
      <c r="E178" s="426" t="s">
        <v>4302</v>
      </c>
      <c r="F178" s="942">
        <v>0</v>
      </c>
      <c r="G178" s="3013"/>
      <c r="H178" s="1200"/>
      <c r="I178" s="908"/>
      <c r="J178" s="908"/>
      <c r="K178" s="908"/>
      <c r="L178" s="908"/>
      <c r="M178" s="908"/>
      <c r="N178" s="908"/>
      <c r="O178" s="908"/>
      <c r="P178" s="908"/>
      <c r="Q178" s="908"/>
      <c r="R178" s="908"/>
      <c r="S178" s="908"/>
      <c r="T178" s="908"/>
      <c r="U178" s="908"/>
      <c r="V178" s="4145"/>
      <c r="W178" s="913">
        <v>0</v>
      </c>
      <c r="X178" s="913">
        <v>0</v>
      </c>
      <c r="Y178" s="913">
        <v>0</v>
      </c>
      <c r="Z178" s="942">
        <v>0</v>
      </c>
      <c r="AA178" s="942">
        <v>0</v>
      </c>
      <c r="AB178" s="942">
        <v>0</v>
      </c>
      <c r="AC178" s="942">
        <v>0</v>
      </c>
      <c r="AD178" s="913"/>
      <c r="AE178" s="913"/>
      <c r="AF178" s="913"/>
      <c r="AG178" s="913"/>
      <c r="AK178" s="881"/>
      <c r="BB178" s="904"/>
    </row>
    <row r="179" spans="1:54" s="890" customFormat="1" hidden="1" outlineLevel="1" x14ac:dyDescent="0.25">
      <c r="A179" s="908"/>
      <c r="B179" s="1594"/>
      <c r="C179" s="905"/>
      <c r="D179" s="4225"/>
      <c r="E179" s="420" t="s">
        <v>4303</v>
      </c>
      <c r="F179" s="942">
        <v>1</v>
      </c>
      <c r="G179" s="3013"/>
      <c r="H179" s="1200"/>
      <c r="I179" s="908"/>
      <c r="J179" s="908"/>
      <c r="K179" s="908"/>
      <c r="L179" s="908"/>
      <c r="M179" s="908"/>
      <c r="N179" s="908"/>
      <c r="O179" s="908"/>
      <c r="P179" s="908"/>
      <c r="Q179" s="908"/>
      <c r="R179" s="908"/>
      <c r="S179" s="908"/>
      <c r="T179" s="908"/>
      <c r="U179" s="908"/>
      <c r="V179" s="4145"/>
      <c r="W179" s="913">
        <v>1</v>
      </c>
      <c r="X179" s="913">
        <v>1</v>
      </c>
      <c r="Y179" s="913">
        <v>1</v>
      </c>
      <c r="Z179" s="942">
        <v>1</v>
      </c>
      <c r="AA179" s="942">
        <v>1</v>
      </c>
      <c r="AB179" s="942">
        <v>1</v>
      </c>
      <c r="AC179" s="942">
        <v>1</v>
      </c>
      <c r="AD179" s="913"/>
      <c r="AE179" s="913"/>
      <c r="AF179" s="913"/>
      <c r="AG179" s="913"/>
      <c r="AK179" s="881"/>
      <c r="BB179" s="904"/>
    </row>
    <row r="180" spans="1:54" s="890" customFormat="1" hidden="1" outlineLevel="1" x14ac:dyDescent="0.25">
      <c r="A180" s="908"/>
      <c r="B180" s="1612"/>
      <c r="C180" s="905"/>
      <c r="D180" s="4225"/>
      <c r="E180" s="426" t="s">
        <v>4304</v>
      </c>
      <c r="F180" s="942">
        <v>1</v>
      </c>
      <c r="G180" s="3013"/>
      <c r="H180" s="1200"/>
      <c r="I180" s="908"/>
      <c r="J180" s="908"/>
      <c r="K180" s="908"/>
      <c r="L180" s="908"/>
      <c r="M180" s="908"/>
      <c r="N180" s="908"/>
      <c r="O180" s="908"/>
      <c r="P180" s="908"/>
      <c r="Q180" s="908"/>
      <c r="R180" s="908"/>
      <c r="S180" s="908"/>
      <c r="T180" s="908"/>
      <c r="U180" s="908"/>
      <c r="V180" s="4145"/>
      <c r="W180" s="913">
        <v>1</v>
      </c>
      <c r="X180" s="913">
        <v>1</v>
      </c>
      <c r="Y180" s="913">
        <v>1</v>
      </c>
      <c r="Z180" s="942">
        <v>1</v>
      </c>
      <c r="AA180" s="942">
        <v>1</v>
      </c>
      <c r="AB180" s="942">
        <v>1</v>
      </c>
      <c r="AC180" s="942">
        <v>1</v>
      </c>
      <c r="AD180" s="913"/>
      <c r="AE180" s="913"/>
      <c r="AF180" s="913"/>
      <c r="AG180" s="913"/>
      <c r="AK180" s="881"/>
      <c r="BB180" s="904"/>
    </row>
    <row r="181" spans="1:54" s="890" customFormat="1" hidden="1" outlineLevel="1" x14ac:dyDescent="0.25">
      <c r="A181" s="908"/>
      <c r="B181" s="1612"/>
      <c r="C181" s="905"/>
      <c r="D181" s="4225"/>
      <c r="E181" s="420" t="s">
        <v>4305</v>
      </c>
      <c r="F181" s="942">
        <v>0</v>
      </c>
      <c r="G181" s="3013"/>
      <c r="H181" s="1200"/>
      <c r="I181" s="908"/>
      <c r="J181" s="908"/>
      <c r="K181" s="908"/>
      <c r="L181" s="908"/>
      <c r="M181" s="908"/>
      <c r="N181" s="908"/>
      <c r="O181" s="908"/>
      <c r="P181" s="908"/>
      <c r="Q181" s="908"/>
      <c r="R181" s="908"/>
      <c r="S181" s="908"/>
      <c r="T181" s="908"/>
      <c r="U181" s="908"/>
      <c r="V181" s="4145"/>
      <c r="W181" s="913">
        <v>0</v>
      </c>
      <c r="X181" s="913">
        <v>0</v>
      </c>
      <c r="Y181" s="913">
        <v>0</v>
      </c>
      <c r="Z181" s="942">
        <v>0</v>
      </c>
      <c r="AA181" s="942">
        <v>0</v>
      </c>
      <c r="AB181" s="942">
        <v>0</v>
      </c>
      <c r="AC181" s="942">
        <v>0</v>
      </c>
      <c r="AD181" s="913"/>
      <c r="AE181" s="913"/>
      <c r="AF181" s="913"/>
      <c r="AG181" s="913"/>
      <c r="AK181" s="881"/>
      <c r="BB181" s="904"/>
    </row>
    <row r="182" spans="1:54" s="890" customFormat="1" hidden="1" outlineLevel="1" x14ac:dyDescent="0.25">
      <c r="A182" s="908"/>
      <c r="B182" s="1612"/>
      <c r="C182" s="905"/>
      <c r="D182" s="4225"/>
      <c r="E182" s="420" t="s">
        <v>4306</v>
      </c>
      <c r="F182" s="942">
        <v>1</v>
      </c>
      <c r="G182" s="3013"/>
      <c r="H182" s="1200"/>
      <c r="I182" s="908"/>
      <c r="J182" s="908"/>
      <c r="K182" s="908"/>
      <c r="L182" s="908"/>
      <c r="M182" s="908"/>
      <c r="N182" s="908"/>
      <c r="O182" s="908"/>
      <c r="P182" s="908"/>
      <c r="Q182" s="908"/>
      <c r="R182" s="908"/>
      <c r="S182" s="908"/>
      <c r="T182" s="908"/>
      <c r="U182" s="908"/>
      <c r="V182" s="4145"/>
      <c r="W182" s="913">
        <v>1</v>
      </c>
      <c r="X182" s="913">
        <v>1</v>
      </c>
      <c r="Y182" s="913">
        <v>1</v>
      </c>
      <c r="Z182" s="942">
        <v>1</v>
      </c>
      <c r="AA182" s="942">
        <v>1</v>
      </c>
      <c r="AB182" s="942">
        <v>1</v>
      </c>
      <c r="AC182" s="942">
        <v>1</v>
      </c>
      <c r="AD182" s="913"/>
      <c r="AE182" s="913"/>
      <c r="AF182" s="913"/>
      <c r="AG182" s="913"/>
      <c r="AK182" s="881"/>
      <c r="BB182" s="904"/>
    </row>
    <row r="183" spans="1:54" s="890" customFormat="1" hidden="1" outlineLevel="1" x14ac:dyDescent="0.25">
      <c r="A183" s="908"/>
      <c r="B183" s="1612"/>
      <c r="C183" s="905"/>
      <c r="D183" s="4225"/>
      <c r="E183" s="420" t="s">
        <v>4307</v>
      </c>
      <c r="F183" s="942">
        <v>1</v>
      </c>
      <c r="G183" s="3013"/>
      <c r="H183" s="1200"/>
      <c r="I183" s="908"/>
      <c r="J183" s="908"/>
      <c r="K183" s="908"/>
      <c r="L183" s="908"/>
      <c r="M183" s="908"/>
      <c r="N183" s="908"/>
      <c r="O183" s="908"/>
      <c r="P183" s="908"/>
      <c r="Q183" s="908"/>
      <c r="R183" s="908"/>
      <c r="S183" s="908"/>
      <c r="T183" s="908"/>
      <c r="U183" s="908"/>
      <c r="V183" s="4145"/>
      <c r="W183" s="913">
        <v>1</v>
      </c>
      <c r="X183" s="913">
        <v>1</v>
      </c>
      <c r="Y183" s="913">
        <v>1</v>
      </c>
      <c r="Z183" s="942">
        <v>1</v>
      </c>
      <c r="AA183" s="942">
        <v>1</v>
      </c>
      <c r="AB183" s="942">
        <v>1</v>
      </c>
      <c r="AC183" s="942">
        <v>1</v>
      </c>
      <c r="AD183" s="913"/>
      <c r="AE183" s="913"/>
      <c r="AF183" s="913"/>
      <c r="AG183" s="913"/>
      <c r="AK183" s="881"/>
      <c r="BB183" s="904"/>
    </row>
    <row r="184" spans="1:54" s="890" customFormat="1" hidden="1" outlineLevel="1" x14ac:dyDescent="0.25">
      <c r="A184" s="908"/>
      <c r="B184" s="1612"/>
      <c r="C184" s="905"/>
      <c r="D184" s="4225"/>
      <c r="E184" s="426" t="s">
        <v>4308</v>
      </c>
      <c r="F184" s="942">
        <v>0</v>
      </c>
      <c r="G184" s="3013"/>
      <c r="H184" s="1200"/>
      <c r="I184" s="908"/>
      <c r="J184" s="908"/>
      <c r="K184" s="908"/>
      <c r="L184" s="908"/>
      <c r="M184" s="908"/>
      <c r="N184" s="908"/>
      <c r="O184" s="908"/>
      <c r="P184" s="908"/>
      <c r="Q184" s="908"/>
      <c r="R184" s="908"/>
      <c r="S184" s="908"/>
      <c r="T184" s="908"/>
      <c r="U184" s="908"/>
      <c r="V184" s="4145"/>
      <c r="W184" s="913">
        <v>0</v>
      </c>
      <c r="X184" s="913">
        <v>0</v>
      </c>
      <c r="Y184" s="913">
        <v>0</v>
      </c>
      <c r="Z184" s="942">
        <v>0</v>
      </c>
      <c r="AA184" s="942">
        <v>0</v>
      </c>
      <c r="AB184" s="942">
        <v>0</v>
      </c>
      <c r="AC184" s="942">
        <v>0</v>
      </c>
      <c r="AD184" s="913"/>
      <c r="AE184" s="913"/>
      <c r="AF184" s="913"/>
      <c r="AG184" s="913"/>
      <c r="AK184" s="881"/>
      <c r="BB184" s="904"/>
    </row>
    <row r="185" spans="1:54" s="890" customFormat="1" hidden="1" outlineLevel="1" x14ac:dyDescent="0.25">
      <c r="A185" s="908"/>
      <c r="B185" s="1612"/>
      <c r="C185" s="905"/>
      <c r="D185" s="4225"/>
      <c r="E185" s="420" t="s">
        <v>4309</v>
      </c>
      <c r="F185" s="942">
        <v>1</v>
      </c>
      <c r="G185" s="3013"/>
      <c r="H185" s="1200"/>
      <c r="I185" s="908"/>
      <c r="J185" s="908"/>
      <c r="K185" s="908"/>
      <c r="L185" s="908"/>
      <c r="M185" s="908"/>
      <c r="N185" s="908"/>
      <c r="O185" s="908"/>
      <c r="P185" s="908"/>
      <c r="Q185" s="908"/>
      <c r="R185" s="908"/>
      <c r="S185" s="908"/>
      <c r="T185" s="908"/>
      <c r="U185" s="908"/>
      <c r="V185" s="4145"/>
      <c r="W185" s="913">
        <v>1</v>
      </c>
      <c r="X185" s="913">
        <v>1</v>
      </c>
      <c r="Y185" s="913">
        <v>1</v>
      </c>
      <c r="Z185" s="942">
        <v>1</v>
      </c>
      <c r="AA185" s="942">
        <v>1</v>
      </c>
      <c r="AB185" s="942">
        <v>1</v>
      </c>
      <c r="AC185" s="942">
        <v>1</v>
      </c>
      <c r="AD185" s="913"/>
      <c r="AE185" s="913"/>
      <c r="AF185" s="913"/>
      <c r="AG185" s="913"/>
      <c r="AK185" s="881"/>
      <c r="BB185" s="904"/>
    </row>
    <row r="186" spans="1:54" s="890" customFormat="1" hidden="1" outlineLevel="1" x14ac:dyDescent="0.25">
      <c r="A186" s="908"/>
      <c r="B186" s="1612"/>
      <c r="C186" s="905"/>
      <c r="D186" s="4225"/>
      <c r="E186" s="426" t="s">
        <v>4310</v>
      </c>
      <c r="F186" s="942">
        <v>1</v>
      </c>
      <c r="G186" s="3013"/>
      <c r="H186" s="1200"/>
      <c r="I186" s="908"/>
      <c r="J186" s="908"/>
      <c r="K186" s="908"/>
      <c r="L186" s="908"/>
      <c r="M186" s="908"/>
      <c r="N186" s="908"/>
      <c r="O186" s="908"/>
      <c r="P186" s="908"/>
      <c r="Q186" s="908"/>
      <c r="R186" s="908"/>
      <c r="S186" s="908"/>
      <c r="T186" s="908"/>
      <c r="U186" s="908"/>
      <c r="V186" s="4145"/>
      <c r="W186" s="913">
        <v>1</v>
      </c>
      <c r="X186" s="913">
        <v>1</v>
      </c>
      <c r="Y186" s="913">
        <v>1</v>
      </c>
      <c r="Z186" s="942">
        <v>1</v>
      </c>
      <c r="AA186" s="942">
        <v>1</v>
      </c>
      <c r="AB186" s="942">
        <v>1</v>
      </c>
      <c r="AC186" s="942">
        <v>1</v>
      </c>
      <c r="AD186" s="913"/>
      <c r="AE186" s="913"/>
      <c r="AF186" s="913"/>
      <c r="AG186" s="913"/>
      <c r="AK186" s="881"/>
      <c r="BB186" s="904"/>
    </row>
    <row r="187" spans="1:54" s="890" customFormat="1" hidden="1" outlineLevel="1" x14ac:dyDescent="0.25">
      <c r="A187" s="908"/>
      <c r="B187" s="1612"/>
      <c r="C187" s="905"/>
      <c r="D187" s="4225"/>
      <c r="E187" s="420" t="s">
        <v>4311</v>
      </c>
      <c r="F187" s="942">
        <v>0</v>
      </c>
      <c r="G187" s="3013"/>
      <c r="H187" s="1200"/>
      <c r="I187" s="908"/>
      <c r="J187" s="908"/>
      <c r="K187" s="908"/>
      <c r="L187" s="908"/>
      <c r="M187" s="908"/>
      <c r="N187" s="908"/>
      <c r="O187" s="908"/>
      <c r="P187" s="908"/>
      <c r="Q187" s="908"/>
      <c r="R187" s="908"/>
      <c r="S187" s="908"/>
      <c r="T187" s="908"/>
      <c r="U187" s="908"/>
      <c r="V187" s="4145"/>
      <c r="W187" s="913">
        <v>0</v>
      </c>
      <c r="X187" s="913">
        <v>0</v>
      </c>
      <c r="Y187" s="913">
        <v>0</v>
      </c>
      <c r="Z187" s="942">
        <v>0</v>
      </c>
      <c r="AA187" s="942">
        <v>0</v>
      </c>
      <c r="AB187" s="942">
        <v>0</v>
      </c>
      <c r="AC187" s="942">
        <v>0</v>
      </c>
      <c r="AD187" s="913"/>
      <c r="AE187" s="913"/>
      <c r="AF187" s="913"/>
      <c r="AG187" s="913"/>
      <c r="AK187" s="881"/>
      <c r="BB187" s="904"/>
    </row>
    <row r="188" spans="1:54" s="890" customFormat="1" hidden="1" outlineLevel="1" x14ac:dyDescent="0.25">
      <c r="A188" s="908"/>
      <c r="B188" s="1612"/>
      <c r="C188" s="905"/>
      <c r="D188" s="4225"/>
      <c r="E188" s="420" t="s">
        <v>4312</v>
      </c>
      <c r="F188" s="942">
        <v>1</v>
      </c>
      <c r="G188" s="3013"/>
      <c r="H188" s="1200"/>
      <c r="I188" s="908"/>
      <c r="J188" s="908"/>
      <c r="K188" s="908"/>
      <c r="L188" s="908"/>
      <c r="M188" s="908"/>
      <c r="N188" s="908"/>
      <c r="O188" s="908"/>
      <c r="P188" s="908"/>
      <c r="Q188" s="908"/>
      <c r="R188" s="908"/>
      <c r="S188" s="908"/>
      <c r="T188" s="908"/>
      <c r="U188" s="908"/>
      <c r="V188" s="4145"/>
      <c r="W188" s="913">
        <v>1</v>
      </c>
      <c r="X188" s="913">
        <v>1</v>
      </c>
      <c r="Y188" s="913">
        <v>1</v>
      </c>
      <c r="Z188" s="942">
        <v>1</v>
      </c>
      <c r="AA188" s="942">
        <v>1</v>
      </c>
      <c r="AB188" s="942">
        <v>1</v>
      </c>
      <c r="AC188" s="942">
        <v>1</v>
      </c>
      <c r="AD188" s="913"/>
      <c r="AE188" s="913"/>
      <c r="AF188" s="913"/>
      <c r="AG188" s="913"/>
      <c r="AK188" s="881"/>
      <c r="BB188" s="904"/>
    </row>
    <row r="189" spans="1:54" s="890" customFormat="1" hidden="1" outlineLevel="1" x14ac:dyDescent="0.25">
      <c r="A189" s="908"/>
      <c r="B189" s="1612"/>
      <c r="C189" s="905"/>
      <c r="D189" s="4225"/>
      <c r="E189" s="420" t="s">
        <v>4313</v>
      </c>
      <c r="F189" s="942">
        <v>1</v>
      </c>
      <c r="G189" s="3013"/>
      <c r="H189" s="1200"/>
      <c r="I189" s="908"/>
      <c r="J189" s="908"/>
      <c r="K189" s="908"/>
      <c r="L189" s="908"/>
      <c r="M189" s="908"/>
      <c r="N189" s="908"/>
      <c r="O189" s="908"/>
      <c r="P189" s="908"/>
      <c r="Q189" s="908"/>
      <c r="R189" s="908"/>
      <c r="S189" s="908"/>
      <c r="T189" s="908"/>
      <c r="U189" s="908"/>
      <c r="V189" s="4145"/>
      <c r="W189" s="913">
        <v>1</v>
      </c>
      <c r="X189" s="913">
        <v>1</v>
      </c>
      <c r="Y189" s="913">
        <v>1</v>
      </c>
      <c r="Z189" s="942">
        <v>1</v>
      </c>
      <c r="AA189" s="942">
        <v>1</v>
      </c>
      <c r="AB189" s="942">
        <v>1</v>
      </c>
      <c r="AC189" s="942">
        <v>1</v>
      </c>
      <c r="AD189" s="913"/>
      <c r="AE189" s="913"/>
      <c r="AF189" s="913"/>
      <c r="AG189" s="913"/>
      <c r="AK189" s="881"/>
      <c r="BB189" s="904"/>
    </row>
    <row r="190" spans="1:54" s="890" customFormat="1" hidden="1" outlineLevel="1" x14ac:dyDescent="0.25">
      <c r="A190" s="908"/>
      <c r="B190" s="1612"/>
      <c r="C190" s="905"/>
      <c r="D190" s="4225"/>
      <c r="E190" s="426" t="s">
        <v>4314</v>
      </c>
      <c r="F190" s="942">
        <v>0</v>
      </c>
      <c r="G190" s="3013"/>
      <c r="H190" s="1200"/>
      <c r="I190" s="908"/>
      <c r="J190" s="908"/>
      <c r="K190" s="908"/>
      <c r="L190" s="908"/>
      <c r="M190" s="908"/>
      <c r="N190" s="908"/>
      <c r="O190" s="908"/>
      <c r="P190" s="908"/>
      <c r="Q190" s="908"/>
      <c r="R190" s="908"/>
      <c r="S190" s="908"/>
      <c r="T190" s="908"/>
      <c r="U190" s="908"/>
      <c r="V190" s="4145"/>
      <c r="W190" s="913">
        <v>0</v>
      </c>
      <c r="X190" s="913">
        <v>0</v>
      </c>
      <c r="Y190" s="913">
        <v>0</v>
      </c>
      <c r="Z190" s="942">
        <v>0</v>
      </c>
      <c r="AA190" s="942">
        <v>0</v>
      </c>
      <c r="AB190" s="942">
        <v>0</v>
      </c>
      <c r="AC190" s="942">
        <v>0</v>
      </c>
      <c r="AD190" s="913"/>
      <c r="AE190" s="913"/>
      <c r="AF190" s="913"/>
      <c r="AG190" s="913"/>
      <c r="AK190" s="881"/>
      <c r="BB190" s="904"/>
    </row>
    <row r="191" spans="1:54" s="890" customFormat="1" hidden="1" outlineLevel="1" x14ac:dyDescent="0.25">
      <c r="A191" s="908"/>
      <c r="B191" s="1612"/>
      <c r="C191" s="905"/>
      <c r="D191" s="4225"/>
      <c r="E191" s="420" t="s">
        <v>4315</v>
      </c>
      <c r="F191" s="942">
        <v>1</v>
      </c>
      <c r="G191" s="3013"/>
      <c r="H191" s="1200"/>
      <c r="I191" s="908"/>
      <c r="J191" s="908"/>
      <c r="K191" s="908"/>
      <c r="L191" s="908"/>
      <c r="M191" s="908"/>
      <c r="N191" s="908"/>
      <c r="O191" s="908"/>
      <c r="P191" s="908"/>
      <c r="Q191" s="908"/>
      <c r="R191" s="908"/>
      <c r="S191" s="908"/>
      <c r="T191" s="908"/>
      <c r="U191" s="908"/>
      <c r="V191" s="4145"/>
      <c r="W191" s="913">
        <v>1</v>
      </c>
      <c r="X191" s="913">
        <v>1</v>
      </c>
      <c r="Y191" s="913">
        <v>1</v>
      </c>
      <c r="Z191" s="942">
        <v>1</v>
      </c>
      <c r="AA191" s="942">
        <v>1</v>
      </c>
      <c r="AB191" s="942">
        <v>1</v>
      </c>
      <c r="AC191" s="942">
        <v>1</v>
      </c>
      <c r="AD191" s="913"/>
      <c r="AE191" s="913"/>
      <c r="AF191" s="913"/>
      <c r="AG191" s="913"/>
      <c r="AK191" s="881"/>
      <c r="BB191" s="904"/>
    </row>
    <row r="192" spans="1:54" s="890" customFormat="1" hidden="1" outlineLevel="1" x14ac:dyDescent="0.25">
      <c r="A192" s="908"/>
      <c r="B192" s="1612"/>
      <c r="C192" s="905"/>
      <c r="D192" s="4225"/>
      <c r="E192" s="426" t="s">
        <v>4316</v>
      </c>
      <c r="F192" s="942">
        <v>1</v>
      </c>
      <c r="G192" s="3013"/>
      <c r="H192" s="1200"/>
      <c r="I192" s="908"/>
      <c r="J192" s="908"/>
      <c r="K192" s="908"/>
      <c r="L192" s="908"/>
      <c r="M192" s="908"/>
      <c r="N192" s="908"/>
      <c r="O192" s="908"/>
      <c r="P192" s="908"/>
      <c r="Q192" s="908"/>
      <c r="R192" s="908"/>
      <c r="S192" s="908"/>
      <c r="T192" s="908"/>
      <c r="U192" s="908"/>
      <c r="V192" s="4145"/>
      <c r="W192" s="913">
        <v>1</v>
      </c>
      <c r="X192" s="913">
        <v>1</v>
      </c>
      <c r="Y192" s="913">
        <v>1</v>
      </c>
      <c r="Z192" s="942">
        <v>1</v>
      </c>
      <c r="AA192" s="942">
        <v>1</v>
      </c>
      <c r="AB192" s="942">
        <v>1</v>
      </c>
      <c r="AC192" s="942">
        <v>1</v>
      </c>
      <c r="AD192" s="913"/>
      <c r="AE192" s="913"/>
      <c r="AF192" s="913"/>
      <c r="AG192" s="913"/>
      <c r="AK192" s="881"/>
      <c r="BB192" s="904"/>
    </row>
    <row r="193" spans="1:54" s="890" customFormat="1" hidden="1" outlineLevel="1" x14ac:dyDescent="0.25">
      <c r="A193" s="908"/>
      <c r="B193" s="1612"/>
      <c r="C193" s="905"/>
      <c r="D193" s="4225"/>
      <c r="E193" s="420" t="s">
        <v>4317</v>
      </c>
      <c r="F193" s="942">
        <v>0</v>
      </c>
      <c r="G193" s="3013"/>
      <c r="H193" s="1200"/>
      <c r="I193" s="908"/>
      <c r="J193" s="908"/>
      <c r="K193" s="908"/>
      <c r="L193" s="908"/>
      <c r="M193" s="908"/>
      <c r="N193" s="908"/>
      <c r="O193" s="908"/>
      <c r="P193" s="908"/>
      <c r="Q193" s="908"/>
      <c r="R193" s="908"/>
      <c r="S193" s="908"/>
      <c r="T193" s="908"/>
      <c r="U193" s="908"/>
      <c r="V193" s="4146"/>
      <c r="W193" s="913">
        <v>0</v>
      </c>
      <c r="X193" s="913">
        <v>0</v>
      </c>
      <c r="Y193" s="913">
        <v>0</v>
      </c>
      <c r="Z193" s="942">
        <v>0</v>
      </c>
      <c r="AA193" s="942">
        <v>0</v>
      </c>
      <c r="AB193" s="942">
        <v>0</v>
      </c>
      <c r="AC193" s="942">
        <v>0</v>
      </c>
      <c r="AD193" s="913"/>
      <c r="AE193" s="913"/>
      <c r="AF193" s="913"/>
      <c r="AG193" s="913"/>
      <c r="AK193" s="881"/>
      <c r="BB193" s="904"/>
    </row>
    <row r="194" spans="1:54" s="890" customFormat="1" ht="17.25" hidden="1" customHeight="1" outlineLevel="1" x14ac:dyDescent="0.25">
      <c r="A194" s="908"/>
      <c r="B194" s="1594"/>
      <c r="C194" s="905"/>
      <c r="D194" s="4224" t="s">
        <v>1615</v>
      </c>
      <c r="E194" s="420" t="s">
        <v>4288</v>
      </c>
      <c r="F194" s="1199">
        <v>11</v>
      </c>
      <c r="G194" s="3013"/>
      <c r="H194" s="1200" t="s">
        <v>1616</v>
      </c>
      <c r="I194" s="908"/>
      <c r="J194" s="908"/>
      <c r="K194" s="908"/>
      <c r="L194" s="908"/>
      <c r="M194" s="908"/>
      <c r="N194" s="908"/>
      <c r="O194" s="908"/>
      <c r="P194" s="908"/>
      <c r="Q194" s="908"/>
      <c r="R194" s="908"/>
      <c r="S194" s="908"/>
      <c r="T194" s="908"/>
      <c r="U194" s="908"/>
      <c r="V194" s="4144" t="str">
        <f>D194</f>
        <v>Rold</v>
      </c>
      <c r="W194" s="899">
        <v>11</v>
      </c>
      <c r="X194" s="899">
        <v>11</v>
      </c>
      <c r="Y194" s="899">
        <v>11</v>
      </c>
      <c r="Z194" s="1199">
        <v>11</v>
      </c>
      <c r="AA194" s="1199">
        <v>11</v>
      </c>
      <c r="AB194" s="1199">
        <v>11</v>
      </c>
      <c r="AC194" s="1199">
        <v>11</v>
      </c>
      <c r="AD194" s="899"/>
      <c r="AE194" s="899"/>
      <c r="AF194" s="899"/>
      <c r="AG194" s="899"/>
      <c r="AK194" s="881"/>
      <c r="BB194" s="904"/>
    </row>
    <row r="195" spans="1:54" s="890" customFormat="1" hidden="1" outlineLevel="1" x14ac:dyDescent="0.25">
      <c r="A195" s="908"/>
      <c r="B195" s="1594"/>
      <c r="C195" s="905"/>
      <c r="D195" s="4225"/>
      <c r="E195" s="420" t="s">
        <v>4289</v>
      </c>
      <c r="F195" s="1199">
        <v>11</v>
      </c>
      <c r="G195" s="3013"/>
      <c r="H195" s="1200" t="s">
        <v>1616</v>
      </c>
      <c r="I195" s="908"/>
      <c r="J195" s="908"/>
      <c r="K195" s="908"/>
      <c r="L195" s="908"/>
      <c r="M195" s="908"/>
      <c r="N195" s="908"/>
      <c r="O195" s="908"/>
      <c r="P195" s="908"/>
      <c r="Q195" s="908"/>
      <c r="R195" s="908"/>
      <c r="S195" s="908"/>
      <c r="T195" s="908"/>
      <c r="U195" s="908"/>
      <c r="V195" s="4145"/>
      <c r="W195" s="899">
        <v>11</v>
      </c>
      <c r="X195" s="899">
        <v>11</v>
      </c>
      <c r="Y195" s="899">
        <v>11</v>
      </c>
      <c r="Z195" s="1199">
        <v>11</v>
      </c>
      <c r="AA195" s="1199">
        <v>11</v>
      </c>
      <c r="AB195" s="1199">
        <v>11</v>
      </c>
      <c r="AC195" s="1199">
        <v>11</v>
      </c>
      <c r="AD195" s="899"/>
      <c r="AE195" s="899"/>
      <c r="AF195" s="899"/>
      <c r="AG195" s="899"/>
      <c r="AK195" s="881"/>
      <c r="BB195" s="904"/>
    </row>
    <row r="196" spans="1:54" s="890" customFormat="1" hidden="1" outlineLevel="1" x14ac:dyDescent="0.25">
      <c r="A196" s="908"/>
      <c r="B196" s="1594"/>
      <c r="C196" s="905"/>
      <c r="D196" s="4225"/>
      <c r="E196" s="420" t="s">
        <v>4290</v>
      </c>
      <c r="F196" s="1199">
        <v>11</v>
      </c>
      <c r="G196" s="3013"/>
      <c r="H196" s="1200" t="s">
        <v>1616</v>
      </c>
      <c r="I196" s="908"/>
      <c r="J196" s="908"/>
      <c r="K196" s="908"/>
      <c r="L196" s="908"/>
      <c r="M196" s="908"/>
      <c r="N196" s="908"/>
      <c r="O196" s="908"/>
      <c r="P196" s="908"/>
      <c r="Q196" s="908"/>
      <c r="R196" s="908"/>
      <c r="S196" s="908"/>
      <c r="T196" s="908"/>
      <c r="U196" s="908"/>
      <c r="V196" s="4145"/>
      <c r="W196" s="899">
        <v>11</v>
      </c>
      <c r="X196" s="899">
        <v>11</v>
      </c>
      <c r="Y196" s="899">
        <v>11</v>
      </c>
      <c r="Z196" s="1199">
        <v>11</v>
      </c>
      <c r="AA196" s="1199">
        <v>11</v>
      </c>
      <c r="AB196" s="1199">
        <v>11</v>
      </c>
      <c r="AC196" s="1199">
        <v>11</v>
      </c>
      <c r="AD196" s="899"/>
      <c r="AE196" s="899"/>
      <c r="AF196" s="899"/>
      <c r="AG196" s="899"/>
      <c r="AK196" s="881"/>
      <c r="BB196" s="904"/>
    </row>
    <row r="197" spans="1:54" s="890" customFormat="1" hidden="1" outlineLevel="1" x14ac:dyDescent="0.25">
      <c r="A197" s="908"/>
      <c r="B197" s="1594"/>
      <c r="C197" s="905"/>
      <c r="D197" s="4225"/>
      <c r="E197" s="420" t="s">
        <v>4291</v>
      </c>
      <c r="F197" s="1199">
        <v>11</v>
      </c>
      <c r="G197" s="3013"/>
      <c r="H197" s="1200" t="s">
        <v>1616</v>
      </c>
      <c r="I197" s="908"/>
      <c r="J197" s="908"/>
      <c r="K197" s="908"/>
      <c r="L197" s="908"/>
      <c r="M197" s="908"/>
      <c r="N197" s="908"/>
      <c r="O197" s="908"/>
      <c r="P197" s="908"/>
      <c r="Q197" s="908"/>
      <c r="R197" s="908"/>
      <c r="S197" s="908"/>
      <c r="T197" s="908"/>
      <c r="U197" s="908"/>
      <c r="V197" s="4145"/>
      <c r="W197" s="899">
        <v>11</v>
      </c>
      <c r="X197" s="899">
        <v>11</v>
      </c>
      <c r="Y197" s="899">
        <v>11</v>
      </c>
      <c r="Z197" s="1199">
        <v>11</v>
      </c>
      <c r="AA197" s="1199">
        <v>11</v>
      </c>
      <c r="AB197" s="1199">
        <v>11</v>
      </c>
      <c r="AC197" s="1199">
        <v>11</v>
      </c>
      <c r="AD197" s="899"/>
      <c r="AE197" s="899"/>
      <c r="AF197" s="899"/>
      <c r="AG197" s="899"/>
      <c r="AK197" s="881"/>
      <c r="BB197" s="904"/>
    </row>
    <row r="198" spans="1:54" s="890" customFormat="1" hidden="1" outlineLevel="1" x14ac:dyDescent="0.25">
      <c r="A198" s="908"/>
      <c r="B198" s="1594"/>
      <c r="C198" s="905"/>
      <c r="D198" s="4225"/>
      <c r="E198" s="420" t="s">
        <v>4292</v>
      </c>
      <c r="F198" s="1199">
        <v>11</v>
      </c>
      <c r="G198" s="3013"/>
      <c r="H198" s="1200" t="s">
        <v>1616</v>
      </c>
      <c r="I198" s="908"/>
      <c r="J198" s="908"/>
      <c r="K198" s="908"/>
      <c r="L198" s="908"/>
      <c r="M198" s="908"/>
      <c r="N198" s="908"/>
      <c r="O198" s="908"/>
      <c r="P198" s="908"/>
      <c r="Q198" s="908"/>
      <c r="R198" s="908"/>
      <c r="S198" s="908"/>
      <c r="T198" s="908"/>
      <c r="U198" s="908"/>
      <c r="V198" s="4145"/>
      <c r="W198" s="899">
        <v>11</v>
      </c>
      <c r="X198" s="899">
        <v>11</v>
      </c>
      <c r="Y198" s="899">
        <v>11</v>
      </c>
      <c r="Z198" s="1199">
        <v>11</v>
      </c>
      <c r="AA198" s="1199">
        <v>11</v>
      </c>
      <c r="AB198" s="1199">
        <v>11</v>
      </c>
      <c r="AC198" s="1199">
        <v>11</v>
      </c>
      <c r="AD198" s="899"/>
      <c r="AE198" s="899"/>
      <c r="AF198" s="899"/>
      <c r="AG198" s="899"/>
      <c r="AK198" s="881"/>
      <c r="BB198" s="904"/>
    </row>
    <row r="199" spans="1:54" s="890" customFormat="1" hidden="1" outlineLevel="1" x14ac:dyDescent="0.25">
      <c r="A199" s="908"/>
      <c r="B199" s="1612"/>
      <c r="C199" s="905"/>
      <c r="D199" s="4225"/>
      <c r="E199" s="420" t="s">
        <v>4293</v>
      </c>
      <c r="F199" s="1199">
        <v>11</v>
      </c>
      <c r="G199" s="3013"/>
      <c r="H199" s="1200" t="s">
        <v>1616</v>
      </c>
      <c r="I199" s="908"/>
      <c r="J199" s="908"/>
      <c r="K199" s="908"/>
      <c r="L199" s="908"/>
      <c r="M199" s="908"/>
      <c r="N199" s="908"/>
      <c r="O199" s="908"/>
      <c r="P199" s="908"/>
      <c r="Q199" s="908"/>
      <c r="R199" s="908"/>
      <c r="S199" s="908"/>
      <c r="T199" s="908"/>
      <c r="U199" s="908"/>
      <c r="V199" s="4145"/>
      <c r="W199" s="899">
        <v>11</v>
      </c>
      <c r="X199" s="899">
        <v>11</v>
      </c>
      <c r="Y199" s="899">
        <v>11</v>
      </c>
      <c r="Z199" s="1199">
        <v>11</v>
      </c>
      <c r="AA199" s="1199">
        <v>11</v>
      </c>
      <c r="AB199" s="1199">
        <v>11</v>
      </c>
      <c r="AC199" s="1199">
        <v>11</v>
      </c>
      <c r="AD199" s="899"/>
      <c r="AE199" s="899"/>
      <c r="AF199" s="899"/>
      <c r="AG199" s="899"/>
      <c r="AK199" s="881"/>
      <c r="BB199" s="904"/>
    </row>
    <row r="200" spans="1:54" s="890" customFormat="1" hidden="1" outlineLevel="1" x14ac:dyDescent="0.25">
      <c r="A200" s="908"/>
      <c r="B200" s="1612"/>
      <c r="C200" s="905"/>
      <c r="D200" s="4225"/>
      <c r="E200" s="420" t="s">
        <v>4294</v>
      </c>
      <c r="F200" s="1199">
        <v>5</v>
      </c>
      <c r="G200" s="3013"/>
      <c r="H200" s="1200" t="s">
        <v>1616</v>
      </c>
      <c r="I200" s="908"/>
      <c r="J200" s="908"/>
      <c r="K200" s="908"/>
      <c r="L200" s="908"/>
      <c r="M200" s="908"/>
      <c r="N200" s="908"/>
      <c r="O200" s="908"/>
      <c r="P200" s="908"/>
      <c r="Q200" s="908"/>
      <c r="R200" s="908"/>
      <c r="S200" s="908"/>
      <c r="T200" s="908"/>
      <c r="U200" s="908"/>
      <c r="V200" s="4145"/>
      <c r="W200" s="899">
        <v>5</v>
      </c>
      <c r="X200" s="899">
        <v>5</v>
      </c>
      <c r="Y200" s="899">
        <v>5</v>
      </c>
      <c r="Z200" s="1199">
        <v>5</v>
      </c>
      <c r="AA200" s="1199">
        <v>5</v>
      </c>
      <c r="AB200" s="1199">
        <v>5</v>
      </c>
      <c r="AC200" s="1199">
        <v>5</v>
      </c>
      <c r="AD200" s="899"/>
      <c r="AE200" s="899"/>
      <c r="AF200" s="899"/>
      <c r="AG200" s="899"/>
      <c r="AK200" s="881"/>
      <c r="BB200" s="904"/>
    </row>
    <row r="201" spans="1:54" s="890" customFormat="1" hidden="1" outlineLevel="1" x14ac:dyDescent="0.25">
      <c r="A201" s="908"/>
      <c r="B201" s="1612"/>
      <c r="C201" s="905"/>
      <c r="D201" s="4225"/>
      <c r="E201" s="420" t="s">
        <v>4295</v>
      </c>
      <c r="F201" s="1199">
        <v>5</v>
      </c>
      <c r="G201" s="3013"/>
      <c r="H201" s="1200" t="s">
        <v>1616</v>
      </c>
      <c r="I201" s="908"/>
      <c r="J201" s="908"/>
      <c r="K201" s="908"/>
      <c r="L201" s="908"/>
      <c r="M201" s="908"/>
      <c r="N201" s="908"/>
      <c r="O201" s="908"/>
      <c r="P201" s="908"/>
      <c r="Q201" s="908"/>
      <c r="R201" s="908"/>
      <c r="S201" s="908"/>
      <c r="T201" s="908"/>
      <c r="U201" s="908"/>
      <c r="V201" s="4145"/>
      <c r="W201" s="899">
        <v>5</v>
      </c>
      <c r="X201" s="899">
        <v>5</v>
      </c>
      <c r="Y201" s="899">
        <v>5</v>
      </c>
      <c r="Z201" s="1199">
        <v>5</v>
      </c>
      <c r="AA201" s="1199">
        <v>5</v>
      </c>
      <c r="AB201" s="1199">
        <v>5</v>
      </c>
      <c r="AC201" s="1199">
        <v>5</v>
      </c>
      <c r="AD201" s="899"/>
      <c r="AE201" s="899"/>
      <c r="AF201" s="899"/>
      <c r="AG201" s="899"/>
      <c r="AK201" s="881"/>
      <c r="BB201" s="904"/>
    </row>
    <row r="202" spans="1:54" s="890" customFormat="1" hidden="1" outlineLevel="1" x14ac:dyDescent="0.25">
      <c r="A202" s="908"/>
      <c r="B202" s="1612"/>
      <c r="C202" s="905"/>
      <c r="D202" s="4225"/>
      <c r="E202" s="426" t="s">
        <v>4296</v>
      </c>
      <c r="F202" s="1199">
        <v>5</v>
      </c>
      <c r="G202" s="3013"/>
      <c r="H202" s="1200" t="s">
        <v>1616</v>
      </c>
      <c r="I202" s="908"/>
      <c r="J202" s="908"/>
      <c r="K202" s="908"/>
      <c r="L202" s="908"/>
      <c r="M202" s="908"/>
      <c r="N202" s="908"/>
      <c r="O202" s="908"/>
      <c r="P202" s="908"/>
      <c r="Q202" s="908"/>
      <c r="R202" s="908"/>
      <c r="S202" s="908"/>
      <c r="T202" s="908"/>
      <c r="U202" s="908"/>
      <c r="V202" s="4145"/>
      <c r="W202" s="899">
        <v>5</v>
      </c>
      <c r="X202" s="899">
        <v>5</v>
      </c>
      <c r="Y202" s="899">
        <v>5</v>
      </c>
      <c r="Z202" s="1199">
        <v>5</v>
      </c>
      <c r="AA202" s="1199">
        <v>5</v>
      </c>
      <c r="AB202" s="1199">
        <v>5</v>
      </c>
      <c r="AC202" s="1199">
        <v>5</v>
      </c>
      <c r="AD202" s="899"/>
      <c r="AE202" s="899"/>
      <c r="AF202" s="899"/>
      <c r="AG202" s="899"/>
      <c r="AK202" s="881"/>
      <c r="BB202" s="904"/>
    </row>
    <row r="203" spans="1:54" s="890" customFormat="1" hidden="1" outlineLevel="1" x14ac:dyDescent="0.25">
      <c r="A203" s="908"/>
      <c r="B203" s="1612"/>
      <c r="C203" s="905"/>
      <c r="D203" s="4225"/>
      <c r="E203" s="420" t="s">
        <v>4297</v>
      </c>
      <c r="F203" s="1199">
        <v>5</v>
      </c>
      <c r="G203" s="3013"/>
      <c r="H203" s="1200" t="s">
        <v>1616</v>
      </c>
      <c r="I203" s="908"/>
      <c r="J203" s="908"/>
      <c r="K203" s="908"/>
      <c r="L203" s="908"/>
      <c r="M203" s="908"/>
      <c r="N203" s="908"/>
      <c r="O203" s="908"/>
      <c r="P203" s="908"/>
      <c r="Q203" s="908"/>
      <c r="R203" s="908"/>
      <c r="S203" s="908"/>
      <c r="T203" s="908"/>
      <c r="U203" s="908"/>
      <c r="V203" s="4145"/>
      <c r="W203" s="899">
        <v>5</v>
      </c>
      <c r="X203" s="899">
        <v>5</v>
      </c>
      <c r="Y203" s="899">
        <v>5</v>
      </c>
      <c r="Z203" s="1199">
        <v>5</v>
      </c>
      <c r="AA203" s="1199">
        <v>5</v>
      </c>
      <c r="AB203" s="1199">
        <v>5</v>
      </c>
      <c r="AC203" s="1199">
        <v>5</v>
      </c>
      <c r="AD203" s="899"/>
      <c r="AE203" s="899"/>
      <c r="AF203" s="899"/>
      <c r="AG203" s="899"/>
      <c r="AK203" s="881"/>
      <c r="BB203" s="904"/>
    </row>
    <row r="204" spans="1:54" s="890" customFormat="1" hidden="1" outlineLevel="1" x14ac:dyDescent="0.25">
      <c r="A204" s="908"/>
      <c r="B204" s="1612"/>
      <c r="C204" s="905"/>
      <c r="D204" s="4225"/>
      <c r="E204" s="420" t="s">
        <v>4298</v>
      </c>
      <c r="F204" s="1199">
        <v>5</v>
      </c>
      <c r="G204" s="3013"/>
      <c r="H204" s="1200" t="s">
        <v>1616</v>
      </c>
      <c r="I204" s="908"/>
      <c r="J204" s="908"/>
      <c r="K204" s="908"/>
      <c r="L204" s="908"/>
      <c r="M204" s="908"/>
      <c r="N204" s="908"/>
      <c r="O204" s="908"/>
      <c r="P204" s="908"/>
      <c r="Q204" s="908"/>
      <c r="R204" s="908"/>
      <c r="S204" s="908"/>
      <c r="T204" s="908"/>
      <c r="U204" s="908"/>
      <c r="V204" s="4145"/>
      <c r="W204" s="899">
        <v>5</v>
      </c>
      <c r="X204" s="899">
        <v>5</v>
      </c>
      <c r="Y204" s="899">
        <v>5</v>
      </c>
      <c r="Z204" s="1199">
        <v>5</v>
      </c>
      <c r="AA204" s="1199">
        <v>5</v>
      </c>
      <c r="AB204" s="1199">
        <v>5</v>
      </c>
      <c r="AC204" s="1199">
        <v>5</v>
      </c>
      <c r="AD204" s="899"/>
      <c r="AE204" s="899"/>
      <c r="AF204" s="899"/>
      <c r="AG204" s="899"/>
      <c r="AK204" s="881"/>
      <c r="BB204" s="904"/>
    </row>
    <row r="205" spans="1:54" s="890" customFormat="1" hidden="1" outlineLevel="1" x14ac:dyDescent="0.25">
      <c r="A205" s="908"/>
      <c r="B205" s="1612"/>
      <c r="C205" s="905"/>
      <c r="D205" s="4225"/>
      <c r="E205" s="1608" t="s">
        <v>4299</v>
      </c>
      <c r="F205" s="1199">
        <v>5</v>
      </c>
      <c r="G205" s="3013"/>
      <c r="H205" s="1200" t="s">
        <v>1616</v>
      </c>
      <c r="I205" s="908"/>
      <c r="J205" s="908"/>
      <c r="K205" s="908"/>
      <c r="L205" s="908"/>
      <c r="M205" s="908"/>
      <c r="N205" s="908"/>
      <c r="O205" s="908"/>
      <c r="P205" s="908"/>
      <c r="Q205" s="908"/>
      <c r="R205" s="908"/>
      <c r="S205" s="908"/>
      <c r="T205" s="908"/>
      <c r="U205" s="908"/>
      <c r="V205" s="4145"/>
      <c r="W205" s="899">
        <v>5</v>
      </c>
      <c r="X205" s="899">
        <v>5</v>
      </c>
      <c r="Y205" s="899">
        <v>5</v>
      </c>
      <c r="Z205" s="1199">
        <v>5</v>
      </c>
      <c r="AA205" s="1199">
        <v>5</v>
      </c>
      <c r="AB205" s="1199">
        <v>5</v>
      </c>
      <c r="AC205" s="1199">
        <v>5</v>
      </c>
      <c r="AD205" s="899"/>
      <c r="AE205" s="899"/>
      <c r="AF205" s="899"/>
      <c r="AG205" s="899"/>
      <c r="AK205" s="881"/>
      <c r="BB205" s="904"/>
    </row>
    <row r="206" spans="1:54" s="890" customFormat="1" hidden="1" outlineLevel="1" x14ac:dyDescent="0.25">
      <c r="A206" s="908"/>
      <c r="B206" s="1612"/>
      <c r="C206" s="905"/>
      <c r="D206" s="4225"/>
      <c r="E206" s="420" t="s">
        <v>4300</v>
      </c>
      <c r="F206" s="1199">
        <v>5</v>
      </c>
      <c r="G206" s="3013"/>
      <c r="H206" s="1200" t="s">
        <v>1616</v>
      </c>
      <c r="I206" s="908"/>
      <c r="J206" s="908"/>
      <c r="K206" s="908"/>
      <c r="L206" s="908"/>
      <c r="M206" s="908"/>
      <c r="N206" s="908"/>
      <c r="O206" s="908"/>
      <c r="P206" s="908"/>
      <c r="Q206" s="908"/>
      <c r="R206" s="908"/>
      <c r="S206" s="908"/>
      <c r="T206" s="908"/>
      <c r="U206" s="908"/>
      <c r="V206" s="4145"/>
      <c r="W206" s="899">
        <v>5</v>
      </c>
      <c r="X206" s="899">
        <v>5</v>
      </c>
      <c r="Y206" s="899">
        <v>5</v>
      </c>
      <c r="Z206" s="1199">
        <v>5</v>
      </c>
      <c r="AA206" s="1199">
        <v>5</v>
      </c>
      <c r="AB206" s="1199">
        <v>5</v>
      </c>
      <c r="AC206" s="1199">
        <v>5</v>
      </c>
      <c r="AD206" s="899"/>
      <c r="AE206" s="899"/>
      <c r="AF206" s="899"/>
      <c r="AG206" s="899"/>
      <c r="AK206" s="881"/>
      <c r="BB206" s="904"/>
    </row>
    <row r="207" spans="1:54" s="890" customFormat="1" hidden="1" outlineLevel="1" x14ac:dyDescent="0.25">
      <c r="A207" s="908"/>
      <c r="B207" s="1594"/>
      <c r="C207" s="905"/>
      <c r="D207" s="4225"/>
      <c r="E207" s="420" t="s">
        <v>4301</v>
      </c>
      <c r="F207" s="1199">
        <v>5</v>
      </c>
      <c r="G207" s="3013"/>
      <c r="H207" s="1200" t="s">
        <v>1616</v>
      </c>
      <c r="I207" s="908"/>
      <c r="J207" s="908"/>
      <c r="K207" s="908"/>
      <c r="L207" s="908"/>
      <c r="M207" s="908"/>
      <c r="N207" s="908"/>
      <c r="O207" s="908"/>
      <c r="P207" s="908"/>
      <c r="Q207" s="908"/>
      <c r="R207" s="908"/>
      <c r="S207" s="908"/>
      <c r="T207" s="908"/>
      <c r="U207" s="908"/>
      <c r="V207" s="4145"/>
      <c r="W207" s="899">
        <v>5</v>
      </c>
      <c r="X207" s="899">
        <v>5</v>
      </c>
      <c r="Y207" s="899">
        <v>5</v>
      </c>
      <c r="Z207" s="1199">
        <v>5</v>
      </c>
      <c r="AA207" s="1199">
        <v>5</v>
      </c>
      <c r="AB207" s="1199">
        <v>5</v>
      </c>
      <c r="AC207" s="1199">
        <v>5</v>
      </c>
      <c r="AD207" s="899"/>
      <c r="AE207" s="899"/>
      <c r="AF207" s="899"/>
      <c r="AG207" s="899"/>
      <c r="AK207" s="881"/>
      <c r="BB207" s="904"/>
    </row>
    <row r="208" spans="1:54" s="890" customFormat="1" hidden="1" outlineLevel="1" x14ac:dyDescent="0.25">
      <c r="A208" s="908"/>
      <c r="B208" s="1594"/>
      <c r="C208" s="905"/>
      <c r="D208" s="4225"/>
      <c r="E208" s="426" t="s">
        <v>4302</v>
      </c>
      <c r="F208" s="1199">
        <v>5</v>
      </c>
      <c r="G208" s="3013"/>
      <c r="H208" s="1200" t="s">
        <v>1616</v>
      </c>
      <c r="I208" s="908"/>
      <c r="J208" s="908"/>
      <c r="K208" s="908"/>
      <c r="L208" s="908"/>
      <c r="M208" s="908"/>
      <c r="N208" s="908"/>
      <c r="O208" s="908"/>
      <c r="P208" s="908"/>
      <c r="Q208" s="908"/>
      <c r="R208" s="908"/>
      <c r="S208" s="908"/>
      <c r="T208" s="908"/>
      <c r="U208" s="908"/>
      <c r="V208" s="4145"/>
      <c r="W208" s="899">
        <v>5</v>
      </c>
      <c r="X208" s="899">
        <v>5</v>
      </c>
      <c r="Y208" s="899">
        <v>5</v>
      </c>
      <c r="Z208" s="1199">
        <v>5</v>
      </c>
      <c r="AA208" s="1199">
        <v>5</v>
      </c>
      <c r="AB208" s="1199">
        <v>5</v>
      </c>
      <c r="AC208" s="1199">
        <v>5</v>
      </c>
      <c r="AD208" s="899"/>
      <c r="AE208" s="899"/>
      <c r="AF208" s="899"/>
      <c r="AG208" s="899"/>
      <c r="AK208" s="881"/>
      <c r="BB208" s="904"/>
    </row>
    <row r="209" spans="1:54" s="890" customFormat="1" hidden="1" outlineLevel="1" x14ac:dyDescent="0.25">
      <c r="A209" s="908"/>
      <c r="B209" s="1594"/>
      <c r="C209" s="905"/>
      <c r="D209" s="4225"/>
      <c r="E209" s="420" t="s">
        <v>4303</v>
      </c>
      <c r="F209" s="1199">
        <v>5</v>
      </c>
      <c r="G209" s="3013"/>
      <c r="H209" s="1200" t="s">
        <v>1616</v>
      </c>
      <c r="I209" s="908"/>
      <c r="J209" s="908"/>
      <c r="K209" s="908"/>
      <c r="L209" s="908"/>
      <c r="M209" s="908"/>
      <c r="N209" s="908"/>
      <c r="O209" s="908"/>
      <c r="P209" s="908"/>
      <c r="Q209" s="908"/>
      <c r="R209" s="908"/>
      <c r="S209" s="908"/>
      <c r="T209" s="908"/>
      <c r="U209" s="908"/>
      <c r="V209" s="4145"/>
      <c r="W209" s="899">
        <v>5</v>
      </c>
      <c r="X209" s="899">
        <v>5</v>
      </c>
      <c r="Y209" s="899">
        <v>5</v>
      </c>
      <c r="Z209" s="1199">
        <v>5</v>
      </c>
      <c r="AA209" s="1199">
        <v>5</v>
      </c>
      <c r="AB209" s="1199">
        <v>5</v>
      </c>
      <c r="AC209" s="1199">
        <v>5</v>
      </c>
      <c r="AD209" s="899"/>
      <c r="AE209" s="899"/>
      <c r="AF209" s="899"/>
      <c r="AG209" s="899"/>
      <c r="AK209" s="881"/>
      <c r="BB209" s="904"/>
    </row>
    <row r="210" spans="1:54" s="890" customFormat="1" hidden="1" outlineLevel="1" x14ac:dyDescent="0.25">
      <c r="A210" s="908"/>
      <c r="B210" s="1612"/>
      <c r="C210" s="905"/>
      <c r="D210" s="4225"/>
      <c r="E210" s="426" t="s">
        <v>4304</v>
      </c>
      <c r="F210" s="1199">
        <v>5</v>
      </c>
      <c r="G210" s="3013"/>
      <c r="H210" s="1200" t="s">
        <v>1616</v>
      </c>
      <c r="I210" s="908"/>
      <c r="J210" s="908"/>
      <c r="K210" s="908"/>
      <c r="L210" s="908"/>
      <c r="M210" s="908"/>
      <c r="N210" s="908"/>
      <c r="O210" s="908"/>
      <c r="P210" s="908"/>
      <c r="Q210" s="908"/>
      <c r="R210" s="908"/>
      <c r="S210" s="908"/>
      <c r="T210" s="908"/>
      <c r="U210" s="908"/>
      <c r="V210" s="4145"/>
      <c r="W210" s="899">
        <v>5</v>
      </c>
      <c r="X210" s="899">
        <v>5</v>
      </c>
      <c r="Y210" s="899">
        <v>5</v>
      </c>
      <c r="Z210" s="1199">
        <v>5</v>
      </c>
      <c r="AA210" s="1199">
        <v>5</v>
      </c>
      <c r="AB210" s="1199">
        <v>5</v>
      </c>
      <c r="AC210" s="1199">
        <v>5</v>
      </c>
      <c r="AD210" s="899"/>
      <c r="AE210" s="899"/>
      <c r="AF210" s="899"/>
      <c r="AG210" s="899"/>
      <c r="AK210" s="881"/>
      <c r="BB210" s="904"/>
    </row>
    <row r="211" spans="1:54" s="890" customFormat="1" hidden="1" outlineLevel="1" x14ac:dyDescent="0.25">
      <c r="A211" s="908"/>
      <c r="B211" s="1612"/>
      <c r="C211" s="905"/>
      <c r="D211" s="4225"/>
      <c r="E211" s="420" t="s">
        <v>4305</v>
      </c>
      <c r="F211" s="1199">
        <v>5</v>
      </c>
      <c r="G211" s="3013"/>
      <c r="H211" s="1200" t="s">
        <v>1616</v>
      </c>
      <c r="I211" s="908"/>
      <c r="J211" s="908"/>
      <c r="K211" s="908"/>
      <c r="L211" s="908"/>
      <c r="M211" s="908"/>
      <c r="N211" s="908"/>
      <c r="O211" s="908"/>
      <c r="P211" s="908"/>
      <c r="Q211" s="908"/>
      <c r="R211" s="908"/>
      <c r="S211" s="908"/>
      <c r="T211" s="908"/>
      <c r="U211" s="908"/>
      <c r="V211" s="4145"/>
      <c r="W211" s="899">
        <v>5</v>
      </c>
      <c r="X211" s="899">
        <v>5</v>
      </c>
      <c r="Y211" s="899">
        <v>5</v>
      </c>
      <c r="Z211" s="1199">
        <v>5</v>
      </c>
      <c r="AA211" s="1199">
        <v>5</v>
      </c>
      <c r="AB211" s="1199">
        <v>5</v>
      </c>
      <c r="AC211" s="1199">
        <v>5</v>
      </c>
      <c r="AD211" s="899"/>
      <c r="AE211" s="899"/>
      <c r="AF211" s="899"/>
      <c r="AG211" s="899"/>
      <c r="AK211" s="881"/>
      <c r="BB211" s="904"/>
    </row>
    <row r="212" spans="1:54" s="890" customFormat="1" hidden="1" outlineLevel="1" x14ac:dyDescent="0.25">
      <c r="A212" s="908"/>
      <c r="B212" s="1612"/>
      <c r="C212" s="905"/>
      <c r="D212" s="4225"/>
      <c r="E212" s="420" t="s">
        <v>4306</v>
      </c>
      <c r="F212" s="1199">
        <v>5</v>
      </c>
      <c r="G212" s="3013"/>
      <c r="H212" s="1200" t="s">
        <v>1616</v>
      </c>
      <c r="I212" s="908"/>
      <c r="J212" s="908"/>
      <c r="K212" s="908"/>
      <c r="L212" s="908"/>
      <c r="M212" s="908"/>
      <c r="N212" s="908"/>
      <c r="O212" s="908"/>
      <c r="P212" s="908"/>
      <c r="Q212" s="908"/>
      <c r="R212" s="908"/>
      <c r="S212" s="908"/>
      <c r="T212" s="908"/>
      <c r="U212" s="908"/>
      <c r="V212" s="4145"/>
      <c r="W212" s="899">
        <v>5</v>
      </c>
      <c r="X212" s="899">
        <v>5</v>
      </c>
      <c r="Y212" s="899">
        <v>5</v>
      </c>
      <c r="Z212" s="1199">
        <v>5</v>
      </c>
      <c r="AA212" s="1199">
        <v>5</v>
      </c>
      <c r="AB212" s="1199">
        <v>5</v>
      </c>
      <c r="AC212" s="1199">
        <v>5</v>
      </c>
      <c r="AD212" s="899"/>
      <c r="AE212" s="899"/>
      <c r="AF212" s="899"/>
      <c r="AG212" s="899"/>
      <c r="AK212" s="881"/>
      <c r="BB212" s="904"/>
    </row>
    <row r="213" spans="1:54" s="890" customFormat="1" hidden="1" outlineLevel="1" x14ac:dyDescent="0.25">
      <c r="A213" s="908"/>
      <c r="B213" s="1612"/>
      <c r="C213" s="905"/>
      <c r="D213" s="4225"/>
      <c r="E213" s="420" t="s">
        <v>4307</v>
      </c>
      <c r="F213" s="1199">
        <v>5</v>
      </c>
      <c r="G213" s="3013"/>
      <c r="H213" s="1200" t="s">
        <v>1616</v>
      </c>
      <c r="I213" s="908"/>
      <c r="J213" s="908"/>
      <c r="K213" s="908"/>
      <c r="L213" s="908"/>
      <c r="M213" s="908"/>
      <c r="N213" s="908"/>
      <c r="O213" s="908"/>
      <c r="P213" s="908"/>
      <c r="Q213" s="908"/>
      <c r="R213" s="908"/>
      <c r="S213" s="908"/>
      <c r="T213" s="908"/>
      <c r="U213" s="908"/>
      <c r="V213" s="4145"/>
      <c r="W213" s="899">
        <v>5</v>
      </c>
      <c r="X213" s="899">
        <v>5</v>
      </c>
      <c r="Y213" s="899">
        <v>5</v>
      </c>
      <c r="Z213" s="1199">
        <v>5</v>
      </c>
      <c r="AA213" s="1199">
        <v>5</v>
      </c>
      <c r="AB213" s="1199">
        <v>5</v>
      </c>
      <c r="AC213" s="1199">
        <v>5</v>
      </c>
      <c r="AD213" s="899"/>
      <c r="AE213" s="899"/>
      <c r="AF213" s="899"/>
      <c r="AG213" s="899"/>
      <c r="AK213" s="881"/>
      <c r="BB213" s="904"/>
    </row>
    <row r="214" spans="1:54" s="890" customFormat="1" hidden="1" outlineLevel="1" x14ac:dyDescent="0.25">
      <c r="A214" s="908"/>
      <c r="B214" s="1612"/>
      <c r="C214" s="905"/>
      <c r="D214" s="4225"/>
      <c r="E214" s="426" t="s">
        <v>4308</v>
      </c>
      <c r="F214" s="1199">
        <v>5</v>
      </c>
      <c r="G214" s="3013"/>
      <c r="H214" s="1200" t="s">
        <v>1616</v>
      </c>
      <c r="I214" s="908"/>
      <c r="J214" s="908"/>
      <c r="K214" s="908"/>
      <c r="L214" s="908"/>
      <c r="M214" s="908"/>
      <c r="N214" s="908"/>
      <c r="O214" s="908"/>
      <c r="P214" s="908"/>
      <c r="Q214" s="908"/>
      <c r="R214" s="908"/>
      <c r="S214" s="908"/>
      <c r="T214" s="908"/>
      <c r="U214" s="908"/>
      <c r="V214" s="4145"/>
      <c r="W214" s="899">
        <v>5</v>
      </c>
      <c r="X214" s="899">
        <v>5</v>
      </c>
      <c r="Y214" s="899">
        <v>5</v>
      </c>
      <c r="Z214" s="1199">
        <v>5</v>
      </c>
      <c r="AA214" s="1199">
        <v>5</v>
      </c>
      <c r="AB214" s="1199">
        <v>5</v>
      </c>
      <c r="AC214" s="1199">
        <v>5</v>
      </c>
      <c r="AD214" s="899"/>
      <c r="AE214" s="899"/>
      <c r="AF214" s="899"/>
      <c r="AG214" s="899"/>
      <c r="AK214" s="881"/>
      <c r="BB214" s="904"/>
    </row>
    <row r="215" spans="1:54" s="890" customFormat="1" hidden="1" outlineLevel="1" x14ac:dyDescent="0.25">
      <c r="A215" s="908"/>
      <c r="B215" s="1612"/>
      <c r="C215" s="905"/>
      <c r="D215" s="4225"/>
      <c r="E215" s="420" t="s">
        <v>4309</v>
      </c>
      <c r="F215" s="1199">
        <v>5</v>
      </c>
      <c r="G215" s="3013"/>
      <c r="H215" s="1200" t="s">
        <v>1616</v>
      </c>
      <c r="I215" s="908"/>
      <c r="J215" s="908"/>
      <c r="K215" s="908"/>
      <c r="L215" s="908"/>
      <c r="M215" s="908"/>
      <c r="N215" s="908"/>
      <c r="O215" s="908"/>
      <c r="P215" s="908"/>
      <c r="Q215" s="908"/>
      <c r="R215" s="908"/>
      <c r="S215" s="908"/>
      <c r="T215" s="908"/>
      <c r="U215" s="908"/>
      <c r="V215" s="4145"/>
      <c r="W215" s="899">
        <v>5</v>
      </c>
      <c r="X215" s="899">
        <v>5</v>
      </c>
      <c r="Y215" s="899">
        <v>5</v>
      </c>
      <c r="Z215" s="1199">
        <v>5</v>
      </c>
      <c r="AA215" s="1199">
        <v>5</v>
      </c>
      <c r="AB215" s="1199">
        <v>5</v>
      </c>
      <c r="AC215" s="1199">
        <v>5</v>
      </c>
      <c r="AD215" s="899"/>
      <c r="AE215" s="899"/>
      <c r="AF215" s="899"/>
      <c r="AG215" s="899"/>
      <c r="AK215" s="881"/>
      <c r="BB215" s="904"/>
    </row>
    <row r="216" spans="1:54" s="890" customFormat="1" hidden="1" outlineLevel="1" x14ac:dyDescent="0.25">
      <c r="A216" s="908"/>
      <c r="B216" s="1612"/>
      <c r="C216" s="905"/>
      <c r="D216" s="4225"/>
      <c r="E216" s="426" t="s">
        <v>4310</v>
      </c>
      <c r="F216" s="1199">
        <v>5</v>
      </c>
      <c r="G216" s="3013"/>
      <c r="H216" s="1200" t="s">
        <v>1616</v>
      </c>
      <c r="I216" s="908"/>
      <c r="J216" s="908"/>
      <c r="K216" s="908"/>
      <c r="L216" s="908"/>
      <c r="M216" s="908"/>
      <c r="N216" s="908"/>
      <c r="O216" s="908"/>
      <c r="P216" s="908"/>
      <c r="Q216" s="908"/>
      <c r="R216" s="908"/>
      <c r="S216" s="908"/>
      <c r="T216" s="908"/>
      <c r="U216" s="908"/>
      <c r="V216" s="4145"/>
      <c r="W216" s="899">
        <v>5</v>
      </c>
      <c r="X216" s="899">
        <v>5</v>
      </c>
      <c r="Y216" s="899">
        <v>5</v>
      </c>
      <c r="Z216" s="1199">
        <v>5</v>
      </c>
      <c r="AA216" s="1199">
        <v>5</v>
      </c>
      <c r="AB216" s="1199">
        <v>5</v>
      </c>
      <c r="AC216" s="1199">
        <v>5</v>
      </c>
      <c r="AD216" s="899"/>
      <c r="AE216" s="899"/>
      <c r="AF216" s="899"/>
      <c r="AG216" s="899"/>
      <c r="AK216" s="881"/>
      <c r="BB216" s="904"/>
    </row>
    <row r="217" spans="1:54" s="890" customFormat="1" hidden="1" outlineLevel="1" x14ac:dyDescent="0.25">
      <c r="A217" s="908"/>
      <c r="B217" s="1612"/>
      <c r="C217" s="905"/>
      <c r="D217" s="4225"/>
      <c r="E217" s="420" t="s">
        <v>4311</v>
      </c>
      <c r="F217" s="1199">
        <v>5</v>
      </c>
      <c r="G217" s="3013"/>
      <c r="H217" s="1200" t="s">
        <v>1616</v>
      </c>
      <c r="I217" s="908"/>
      <c r="J217" s="908"/>
      <c r="K217" s="908"/>
      <c r="L217" s="908"/>
      <c r="M217" s="908"/>
      <c r="N217" s="908"/>
      <c r="O217" s="908"/>
      <c r="P217" s="908"/>
      <c r="Q217" s="908"/>
      <c r="R217" s="908"/>
      <c r="S217" s="908"/>
      <c r="T217" s="908"/>
      <c r="U217" s="908"/>
      <c r="V217" s="4145"/>
      <c r="W217" s="899">
        <v>5</v>
      </c>
      <c r="X217" s="899">
        <v>5</v>
      </c>
      <c r="Y217" s="899">
        <v>5</v>
      </c>
      <c r="Z217" s="1199">
        <v>5</v>
      </c>
      <c r="AA217" s="1199">
        <v>5</v>
      </c>
      <c r="AB217" s="1199">
        <v>5</v>
      </c>
      <c r="AC217" s="1199">
        <v>5</v>
      </c>
      <c r="AD217" s="899"/>
      <c r="AE217" s="899"/>
      <c r="AF217" s="899"/>
      <c r="AG217" s="899"/>
      <c r="AK217" s="881"/>
      <c r="BB217" s="904"/>
    </row>
    <row r="218" spans="1:54" s="890" customFormat="1" hidden="1" outlineLevel="1" x14ac:dyDescent="0.25">
      <c r="A218" s="908"/>
      <c r="B218" s="1612"/>
      <c r="C218" s="905"/>
      <c r="D218" s="4225"/>
      <c r="E218" s="420" t="s">
        <v>4312</v>
      </c>
      <c r="F218" s="1199">
        <v>5</v>
      </c>
      <c r="G218" s="3013"/>
      <c r="H218" s="1200" t="s">
        <v>1616</v>
      </c>
      <c r="I218" s="908"/>
      <c r="J218" s="908"/>
      <c r="K218" s="908"/>
      <c r="L218" s="908"/>
      <c r="M218" s="908"/>
      <c r="N218" s="908"/>
      <c r="O218" s="908"/>
      <c r="P218" s="908"/>
      <c r="Q218" s="908"/>
      <c r="R218" s="908"/>
      <c r="S218" s="908"/>
      <c r="T218" s="908"/>
      <c r="U218" s="908"/>
      <c r="V218" s="4145"/>
      <c r="W218" s="899">
        <v>5</v>
      </c>
      <c r="X218" s="899">
        <v>5</v>
      </c>
      <c r="Y218" s="899">
        <v>5</v>
      </c>
      <c r="Z218" s="1199">
        <v>5</v>
      </c>
      <c r="AA218" s="1199">
        <v>5</v>
      </c>
      <c r="AB218" s="1199">
        <v>5</v>
      </c>
      <c r="AC218" s="1199">
        <v>5</v>
      </c>
      <c r="AD218" s="899"/>
      <c r="AE218" s="899"/>
      <c r="AF218" s="899"/>
      <c r="AG218" s="899"/>
      <c r="AK218" s="881"/>
      <c r="BB218" s="904"/>
    </row>
    <row r="219" spans="1:54" s="890" customFormat="1" hidden="1" outlineLevel="1" x14ac:dyDescent="0.25">
      <c r="A219" s="908"/>
      <c r="B219" s="1612"/>
      <c r="C219" s="905"/>
      <c r="D219" s="4225"/>
      <c r="E219" s="420" t="s">
        <v>4313</v>
      </c>
      <c r="F219" s="1199">
        <v>5</v>
      </c>
      <c r="G219" s="3013"/>
      <c r="H219" s="1200" t="s">
        <v>1616</v>
      </c>
      <c r="I219" s="908"/>
      <c r="J219" s="908"/>
      <c r="K219" s="908"/>
      <c r="L219" s="908"/>
      <c r="M219" s="908"/>
      <c r="N219" s="908"/>
      <c r="O219" s="908"/>
      <c r="P219" s="908"/>
      <c r="Q219" s="908"/>
      <c r="R219" s="908"/>
      <c r="S219" s="908"/>
      <c r="T219" s="908"/>
      <c r="U219" s="908"/>
      <c r="V219" s="4145"/>
      <c r="W219" s="899">
        <v>5</v>
      </c>
      <c r="X219" s="899">
        <v>5</v>
      </c>
      <c r="Y219" s="899">
        <v>5</v>
      </c>
      <c r="Z219" s="1199">
        <v>5</v>
      </c>
      <c r="AA219" s="1199">
        <v>5</v>
      </c>
      <c r="AB219" s="1199">
        <v>5</v>
      </c>
      <c r="AC219" s="1199">
        <v>5</v>
      </c>
      <c r="AD219" s="899"/>
      <c r="AE219" s="899"/>
      <c r="AF219" s="899"/>
      <c r="AG219" s="899"/>
      <c r="AK219" s="881"/>
      <c r="BB219" s="904"/>
    </row>
    <row r="220" spans="1:54" s="890" customFormat="1" hidden="1" outlineLevel="1" x14ac:dyDescent="0.25">
      <c r="A220" s="908"/>
      <c r="B220" s="1612"/>
      <c r="C220" s="905"/>
      <c r="D220" s="4225"/>
      <c r="E220" s="426" t="s">
        <v>4314</v>
      </c>
      <c r="F220" s="1199">
        <v>5</v>
      </c>
      <c r="G220" s="3013"/>
      <c r="H220" s="1200" t="s">
        <v>1616</v>
      </c>
      <c r="I220" s="908"/>
      <c r="J220" s="908"/>
      <c r="K220" s="908"/>
      <c r="L220" s="908"/>
      <c r="M220" s="908"/>
      <c r="N220" s="908"/>
      <c r="O220" s="908"/>
      <c r="P220" s="908"/>
      <c r="Q220" s="908"/>
      <c r="R220" s="908"/>
      <c r="S220" s="908"/>
      <c r="T220" s="908"/>
      <c r="U220" s="908"/>
      <c r="V220" s="4145"/>
      <c r="W220" s="899">
        <v>5</v>
      </c>
      <c r="X220" s="899">
        <v>5</v>
      </c>
      <c r="Y220" s="899">
        <v>5</v>
      </c>
      <c r="Z220" s="1199">
        <v>5</v>
      </c>
      <c r="AA220" s="1199">
        <v>5</v>
      </c>
      <c r="AB220" s="1199">
        <v>5</v>
      </c>
      <c r="AC220" s="1199">
        <v>5</v>
      </c>
      <c r="AD220" s="899"/>
      <c r="AE220" s="899"/>
      <c r="AF220" s="899"/>
      <c r="AG220" s="899"/>
      <c r="AK220" s="881"/>
      <c r="BB220" s="904"/>
    </row>
    <row r="221" spans="1:54" s="890" customFormat="1" hidden="1" outlineLevel="1" x14ac:dyDescent="0.25">
      <c r="A221" s="908"/>
      <c r="B221" s="1612"/>
      <c r="C221" s="905"/>
      <c r="D221" s="4225"/>
      <c r="E221" s="420" t="s">
        <v>4315</v>
      </c>
      <c r="F221" s="1199">
        <v>5</v>
      </c>
      <c r="G221" s="3013"/>
      <c r="H221" s="1200" t="s">
        <v>1616</v>
      </c>
      <c r="I221" s="908"/>
      <c r="J221" s="908"/>
      <c r="K221" s="908"/>
      <c r="L221" s="908"/>
      <c r="M221" s="908"/>
      <c r="N221" s="908"/>
      <c r="O221" s="908"/>
      <c r="P221" s="908"/>
      <c r="Q221" s="908"/>
      <c r="R221" s="908"/>
      <c r="S221" s="908"/>
      <c r="T221" s="908"/>
      <c r="U221" s="908"/>
      <c r="V221" s="4145"/>
      <c r="W221" s="899">
        <v>5</v>
      </c>
      <c r="X221" s="899">
        <v>5</v>
      </c>
      <c r="Y221" s="899">
        <v>5</v>
      </c>
      <c r="Z221" s="1199">
        <v>5</v>
      </c>
      <c r="AA221" s="1199">
        <v>5</v>
      </c>
      <c r="AB221" s="1199">
        <v>5</v>
      </c>
      <c r="AC221" s="1199">
        <v>5</v>
      </c>
      <c r="AD221" s="899"/>
      <c r="AE221" s="899"/>
      <c r="AF221" s="899"/>
      <c r="AG221" s="899"/>
      <c r="AK221" s="881"/>
      <c r="BB221" s="904"/>
    </row>
    <row r="222" spans="1:54" s="890" customFormat="1" hidden="1" outlineLevel="1" x14ac:dyDescent="0.25">
      <c r="A222" s="908"/>
      <c r="B222" s="1612"/>
      <c r="C222" s="905"/>
      <c r="D222" s="4225"/>
      <c r="E222" s="426" t="s">
        <v>4316</v>
      </c>
      <c r="F222" s="1199">
        <v>5</v>
      </c>
      <c r="G222" s="3013"/>
      <c r="H222" s="1200" t="s">
        <v>1616</v>
      </c>
      <c r="I222" s="908"/>
      <c r="J222" s="908"/>
      <c r="K222" s="908"/>
      <c r="L222" s="908"/>
      <c r="M222" s="908"/>
      <c r="N222" s="908"/>
      <c r="O222" s="908"/>
      <c r="P222" s="908"/>
      <c r="Q222" s="908"/>
      <c r="R222" s="908"/>
      <c r="S222" s="908"/>
      <c r="T222" s="908"/>
      <c r="U222" s="908"/>
      <c r="V222" s="4145"/>
      <c r="W222" s="899">
        <v>5</v>
      </c>
      <c r="X222" s="899">
        <v>5</v>
      </c>
      <c r="Y222" s="899">
        <v>5</v>
      </c>
      <c r="Z222" s="1199">
        <v>5</v>
      </c>
      <c r="AA222" s="1199">
        <v>5</v>
      </c>
      <c r="AB222" s="1199">
        <v>5</v>
      </c>
      <c r="AC222" s="1199">
        <v>5</v>
      </c>
      <c r="AD222" s="899"/>
      <c r="AE222" s="899"/>
      <c r="AF222" s="899"/>
      <c r="AG222" s="899"/>
      <c r="AK222" s="881"/>
      <c r="BB222" s="904"/>
    </row>
    <row r="223" spans="1:54" s="890" customFormat="1" hidden="1" outlineLevel="1" x14ac:dyDescent="0.25">
      <c r="A223" s="908"/>
      <c r="B223" s="1612"/>
      <c r="C223" s="905"/>
      <c r="D223" s="4225"/>
      <c r="E223" s="420" t="s">
        <v>4317</v>
      </c>
      <c r="F223" s="1199">
        <v>5</v>
      </c>
      <c r="G223" s="3013"/>
      <c r="H223" s="1200" t="s">
        <v>1616</v>
      </c>
      <c r="I223" s="908"/>
      <c r="J223" s="908"/>
      <c r="K223" s="908"/>
      <c r="L223" s="908"/>
      <c r="M223" s="908"/>
      <c r="N223" s="908"/>
      <c r="O223" s="908"/>
      <c r="P223" s="908"/>
      <c r="Q223" s="908"/>
      <c r="R223" s="908"/>
      <c r="S223" s="908"/>
      <c r="T223" s="908"/>
      <c r="U223" s="908"/>
      <c r="V223" s="4146"/>
      <c r="W223" s="899">
        <v>5</v>
      </c>
      <c r="X223" s="899">
        <v>5</v>
      </c>
      <c r="Y223" s="899">
        <v>5</v>
      </c>
      <c r="Z223" s="1199">
        <v>5</v>
      </c>
      <c r="AA223" s="1199">
        <v>5</v>
      </c>
      <c r="AB223" s="1199">
        <v>5</v>
      </c>
      <c r="AC223" s="1199">
        <v>5</v>
      </c>
      <c r="AD223" s="899"/>
      <c r="AE223" s="899"/>
      <c r="AF223" s="899"/>
      <c r="AG223" s="899"/>
      <c r="AK223" s="881"/>
      <c r="BB223" s="904"/>
    </row>
    <row r="224" spans="1:54" s="890" customFormat="1" ht="17.25" hidden="1" customHeight="1" outlineLevel="1" x14ac:dyDescent="0.25">
      <c r="A224" s="908"/>
      <c r="B224" s="1594"/>
      <c r="C224" s="905"/>
      <c r="D224" s="4224" t="s">
        <v>1617</v>
      </c>
      <c r="E224" s="420" t="s">
        <v>4288</v>
      </c>
      <c r="F224" s="1199">
        <v>49</v>
      </c>
      <c r="G224" s="3013"/>
      <c r="H224" s="1200" t="s">
        <v>1616</v>
      </c>
      <c r="I224" s="908"/>
      <c r="J224" s="908"/>
      <c r="K224" s="908"/>
      <c r="L224" s="908"/>
      <c r="M224" s="908"/>
      <c r="N224" s="908"/>
      <c r="O224" s="908"/>
      <c r="P224" s="908"/>
      <c r="Q224" s="908"/>
      <c r="R224" s="908"/>
      <c r="S224" s="908"/>
      <c r="T224" s="908"/>
      <c r="U224" s="908"/>
      <c r="V224" s="4144" t="str">
        <f>D224</f>
        <v>RAttic</v>
      </c>
      <c r="W224" s="899">
        <v>49</v>
      </c>
      <c r="X224" s="899">
        <v>49</v>
      </c>
      <c r="Y224" s="899">
        <v>49</v>
      </c>
      <c r="Z224" s="1199">
        <v>49</v>
      </c>
      <c r="AA224" s="1199">
        <v>49</v>
      </c>
      <c r="AB224" s="1199">
        <v>49</v>
      </c>
      <c r="AC224" s="1199">
        <v>49</v>
      </c>
      <c r="AD224" s="899"/>
      <c r="AE224" s="899"/>
      <c r="AF224" s="899"/>
      <c r="AG224" s="899"/>
      <c r="AK224" s="881"/>
      <c r="BB224" s="904"/>
    </row>
    <row r="225" spans="1:54" s="890" customFormat="1" hidden="1" outlineLevel="1" x14ac:dyDescent="0.25">
      <c r="A225" s="908"/>
      <c r="B225" s="1594"/>
      <c r="C225" s="905"/>
      <c r="D225" s="4225"/>
      <c r="E225" s="420" t="s">
        <v>4289</v>
      </c>
      <c r="F225" s="1199">
        <v>49</v>
      </c>
      <c r="G225" s="3013"/>
      <c r="H225" s="1200" t="s">
        <v>1616</v>
      </c>
      <c r="I225" s="908"/>
      <c r="J225" s="908"/>
      <c r="K225" s="908"/>
      <c r="L225" s="908"/>
      <c r="M225" s="908"/>
      <c r="N225" s="908"/>
      <c r="O225" s="908"/>
      <c r="P225" s="908"/>
      <c r="Q225" s="908"/>
      <c r="R225" s="908"/>
      <c r="S225" s="908"/>
      <c r="T225" s="908"/>
      <c r="U225" s="908"/>
      <c r="V225" s="4145"/>
      <c r="W225" s="899">
        <v>49</v>
      </c>
      <c r="X225" s="899">
        <v>49</v>
      </c>
      <c r="Y225" s="899">
        <v>49</v>
      </c>
      <c r="Z225" s="1199">
        <v>49</v>
      </c>
      <c r="AA225" s="1199">
        <v>49</v>
      </c>
      <c r="AB225" s="1199">
        <v>49</v>
      </c>
      <c r="AC225" s="1199">
        <v>49</v>
      </c>
      <c r="AD225" s="899"/>
      <c r="AE225" s="899"/>
      <c r="AF225" s="899"/>
      <c r="AG225" s="899"/>
      <c r="AK225" s="881"/>
      <c r="BB225" s="904"/>
    </row>
    <row r="226" spans="1:54" s="890" customFormat="1" hidden="1" outlineLevel="1" x14ac:dyDescent="0.25">
      <c r="A226" s="908"/>
      <c r="B226" s="1594"/>
      <c r="C226" s="905"/>
      <c r="D226" s="4225"/>
      <c r="E226" s="420" t="s">
        <v>4290</v>
      </c>
      <c r="F226" s="1199">
        <v>49</v>
      </c>
      <c r="G226" s="3013"/>
      <c r="H226" s="1200" t="s">
        <v>1616</v>
      </c>
      <c r="I226" s="908"/>
      <c r="J226" s="908"/>
      <c r="K226" s="908"/>
      <c r="L226" s="908"/>
      <c r="M226" s="908"/>
      <c r="N226" s="908"/>
      <c r="O226" s="908"/>
      <c r="P226" s="908"/>
      <c r="Q226" s="908"/>
      <c r="R226" s="908"/>
      <c r="S226" s="908"/>
      <c r="T226" s="908"/>
      <c r="U226" s="908"/>
      <c r="V226" s="4145"/>
      <c r="W226" s="899">
        <v>49</v>
      </c>
      <c r="X226" s="899">
        <v>49</v>
      </c>
      <c r="Y226" s="899">
        <v>49</v>
      </c>
      <c r="Z226" s="1199">
        <v>49</v>
      </c>
      <c r="AA226" s="1199">
        <v>49</v>
      </c>
      <c r="AB226" s="1199">
        <v>49</v>
      </c>
      <c r="AC226" s="1199">
        <v>49</v>
      </c>
      <c r="AD226" s="899"/>
      <c r="AE226" s="899"/>
      <c r="AF226" s="899"/>
      <c r="AG226" s="899"/>
      <c r="AK226" s="881"/>
      <c r="BB226" s="904"/>
    </row>
    <row r="227" spans="1:54" s="890" customFormat="1" hidden="1" outlineLevel="1" x14ac:dyDescent="0.25">
      <c r="A227" s="908"/>
      <c r="B227" s="1594"/>
      <c r="C227" s="905"/>
      <c r="D227" s="4225"/>
      <c r="E227" s="420" t="s">
        <v>4291</v>
      </c>
      <c r="F227" s="1199">
        <v>49</v>
      </c>
      <c r="G227" s="3013"/>
      <c r="H227" s="1200" t="s">
        <v>1616</v>
      </c>
      <c r="I227" s="908"/>
      <c r="J227" s="908"/>
      <c r="K227" s="908"/>
      <c r="L227" s="908"/>
      <c r="M227" s="908"/>
      <c r="N227" s="908"/>
      <c r="O227" s="908"/>
      <c r="P227" s="908"/>
      <c r="Q227" s="908"/>
      <c r="R227" s="908"/>
      <c r="S227" s="908"/>
      <c r="T227" s="908"/>
      <c r="U227" s="908"/>
      <c r="V227" s="4145"/>
      <c r="W227" s="899">
        <v>49</v>
      </c>
      <c r="X227" s="899">
        <v>49</v>
      </c>
      <c r="Y227" s="899">
        <v>49</v>
      </c>
      <c r="Z227" s="1199">
        <v>49</v>
      </c>
      <c r="AA227" s="1199">
        <v>49</v>
      </c>
      <c r="AB227" s="1199">
        <v>49</v>
      </c>
      <c r="AC227" s="1199">
        <v>49</v>
      </c>
      <c r="AD227" s="899"/>
      <c r="AE227" s="899"/>
      <c r="AF227" s="899"/>
      <c r="AG227" s="899"/>
      <c r="AK227" s="881"/>
      <c r="BB227" s="904"/>
    </row>
    <row r="228" spans="1:54" s="890" customFormat="1" hidden="1" outlineLevel="1" x14ac:dyDescent="0.25">
      <c r="A228" s="908"/>
      <c r="B228" s="1594"/>
      <c r="C228" s="905"/>
      <c r="D228" s="4225"/>
      <c r="E228" s="420" t="s">
        <v>4292</v>
      </c>
      <c r="F228" s="1199">
        <v>49</v>
      </c>
      <c r="G228" s="3013"/>
      <c r="H228" s="1200" t="s">
        <v>1616</v>
      </c>
      <c r="I228" s="908"/>
      <c r="J228" s="908"/>
      <c r="K228" s="908"/>
      <c r="L228" s="908"/>
      <c r="M228" s="908"/>
      <c r="N228" s="908"/>
      <c r="O228" s="908"/>
      <c r="P228" s="908"/>
      <c r="Q228" s="908"/>
      <c r="R228" s="908"/>
      <c r="S228" s="908"/>
      <c r="T228" s="908"/>
      <c r="U228" s="908"/>
      <c r="V228" s="4145"/>
      <c r="W228" s="899">
        <v>49</v>
      </c>
      <c r="X228" s="899">
        <v>49</v>
      </c>
      <c r="Y228" s="899">
        <v>49</v>
      </c>
      <c r="Z228" s="1199">
        <v>49</v>
      </c>
      <c r="AA228" s="1199">
        <v>49</v>
      </c>
      <c r="AB228" s="1199">
        <v>49</v>
      </c>
      <c r="AC228" s="1199">
        <v>49</v>
      </c>
      <c r="AD228" s="899"/>
      <c r="AE228" s="899"/>
      <c r="AF228" s="899"/>
      <c r="AG228" s="899"/>
      <c r="AK228" s="881"/>
      <c r="BB228" s="904"/>
    </row>
    <row r="229" spans="1:54" s="890" customFormat="1" hidden="1" outlineLevel="1" x14ac:dyDescent="0.25">
      <c r="A229" s="908"/>
      <c r="B229" s="1612"/>
      <c r="C229" s="905"/>
      <c r="D229" s="4225"/>
      <c r="E229" s="420" t="s">
        <v>4293</v>
      </c>
      <c r="F229" s="1199">
        <v>49</v>
      </c>
      <c r="G229" s="3013"/>
      <c r="H229" s="1200" t="s">
        <v>1616</v>
      </c>
      <c r="I229" s="908"/>
      <c r="J229" s="908"/>
      <c r="K229" s="908"/>
      <c r="L229" s="908"/>
      <c r="M229" s="908"/>
      <c r="N229" s="908"/>
      <c r="O229" s="908"/>
      <c r="P229" s="908"/>
      <c r="Q229" s="908"/>
      <c r="R229" s="908"/>
      <c r="S229" s="908"/>
      <c r="T229" s="908"/>
      <c r="U229" s="908"/>
      <c r="V229" s="4145"/>
      <c r="W229" s="899">
        <v>49</v>
      </c>
      <c r="X229" s="899">
        <v>49</v>
      </c>
      <c r="Y229" s="899">
        <v>49</v>
      </c>
      <c r="Z229" s="1199">
        <v>49</v>
      </c>
      <c r="AA229" s="1199">
        <v>49</v>
      </c>
      <c r="AB229" s="1199">
        <v>49</v>
      </c>
      <c r="AC229" s="1199">
        <v>49</v>
      </c>
      <c r="AD229" s="899"/>
      <c r="AE229" s="899"/>
      <c r="AF229" s="899"/>
      <c r="AG229" s="899"/>
      <c r="AK229" s="881"/>
      <c r="BB229" s="904"/>
    </row>
    <row r="230" spans="1:54" s="890" customFormat="1" hidden="1" outlineLevel="1" x14ac:dyDescent="0.25">
      <c r="A230" s="908"/>
      <c r="B230" s="1612"/>
      <c r="C230" s="905"/>
      <c r="D230" s="4225"/>
      <c r="E230" s="420" t="s">
        <v>4294</v>
      </c>
      <c r="F230" s="1199">
        <v>30</v>
      </c>
      <c r="G230" s="3013"/>
      <c r="H230" s="1200" t="s">
        <v>1616</v>
      </c>
      <c r="I230" s="908"/>
      <c r="J230" s="908"/>
      <c r="K230" s="908"/>
      <c r="L230" s="908"/>
      <c r="M230" s="908"/>
      <c r="N230" s="908"/>
      <c r="O230" s="908"/>
      <c r="P230" s="908"/>
      <c r="Q230" s="908"/>
      <c r="R230" s="908"/>
      <c r="S230" s="908"/>
      <c r="T230" s="908"/>
      <c r="U230" s="908"/>
      <c r="V230" s="4145"/>
      <c r="W230" s="899">
        <v>30</v>
      </c>
      <c r="X230" s="899">
        <v>30</v>
      </c>
      <c r="Y230" s="899">
        <v>30</v>
      </c>
      <c r="Z230" s="1199">
        <v>30</v>
      </c>
      <c r="AA230" s="1199">
        <v>30</v>
      </c>
      <c r="AB230" s="1199">
        <v>30</v>
      </c>
      <c r="AC230" s="1199">
        <v>30</v>
      </c>
      <c r="AD230" s="899"/>
      <c r="AE230" s="899"/>
      <c r="AF230" s="899"/>
      <c r="AG230" s="899"/>
      <c r="AK230" s="881"/>
      <c r="BB230" s="904"/>
    </row>
    <row r="231" spans="1:54" s="890" customFormat="1" hidden="1" outlineLevel="1" x14ac:dyDescent="0.25">
      <c r="A231" s="908"/>
      <c r="B231" s="1612"/>
      <c r="C231" s="905"/>
      <c r="D231" s="4225"/>
      <c r="E231" s="420" t="s">
        <v>4295</v>
      </c>
      <c r="F231" s="1199">
        <v>30</v>
      </c>
      <c r="G231" s="3013"/>
      <c r="H231" s="1200" t="s">
        <v>1616</v>
      </c>
      <c r="I231" s="908"/>
      <c r="J231" s="908"/>
      <c r="K231" s="908"/>
      <c r="L231" s="908"/>
      <c r="M231" s="908"/>
      <c r="N231" s="908"/>
      <c r="O231" s="908"/>
      <c r="P231" s="908"/>
      <c r="Q231" s="908"/>
      <c r="R231" s="908"/>
      <c r="S231" s="908"/>
      <c r="T231" s="908"/>
      <c r="U231" s="908"/>
      <c r="V231" s="4145"/>
      <c r="W231" s="899">
        <v>30</v>
      </c>
      <c r="X231" s="899">
        <v>30</v>
      </c>
      <c r="Y231" s="899">
        <v>30</v>
      </c>
      <c r="Z231" s="1199">
        <v>30</v>
      </c>
      <c r="AA231" s="1199">
        <v>30</v>
      </c>
      <c r="AB231" s="1199">
        <v>30</v>
      </c>
      <c r="AC231" s="1199">
        <v>30</v>
      </c>
      <c r="AD231" s="899"/>
      <c r="AE231" s="899"/>
      <c r="AF231" s="899"/>
      <c r="AG231" s="899"/>
      <c r="AK231" s="881"/>
      <c r="BB231" s="904"/>
    </row>
    <row r="232" spans="1:54" s="890" customFormat="1" hidden="1" outlineLevel="1" x14ac:dyDescent="0.25">
      <c r="A232" s="908"/>
      <c r="B232" s="1612"/>
      <c r="C232" s="905"/>
      <c r="D232" s="4225"/>
      <c r="E232" s="426" t="s">
        <v>4296</v>
      </c>
      <c r="F232" s="1199">
        <v>30</v>
      </c>
      <c r="G232" s="3013"/>
      <c r="H232" s="1200" t="s">
        <v>1616</v>
      </c>
      <c r="I232" s="908"/>
      <c r="J232" s="908"/>
      <c r="K232" s="908"/>
      <c r="L232" s="908"/>
      <c r="M232" s="908"/>
      <c r="N232" s="908"/>
      <c r="O232" s="908"/>
      <c r="P232" s="908"/>
      <c r="Q232" s="908"/>
      <c r="R232" s="908"/>
      <c r="S232" s="908"/>
      <c r="T232" s="908"/>
      <c r="U232" s="908"/>
      <c r="V232" s="4145"/>
      <c r="W232" s="899">
        <v>30</v>
      </c>
      <c r="X232" s="899">
        <v>30</v>
      </c>
      <c r="Y232" s="899">
        <v>30</v>
      </c>
      <c r="Z232" s="1199">
        <v>30</v>
      </c>
      <c r="AA232" s="1199">
        <v>30</v>
      </c>
      <c r="AB232" s="1199">
        <v>30</v>
      </c>
      <c r="AC232" s="1199">
        <v>30</v>
      </c>
      <c r="AD232" s="899"/>
      <c r="AE232" s="899"/>
      <c r="AF232" s="899"/>
      <c r="AG232" s="899"/>
      <c r="AK232" s="881"/>
      <c r="BB232" s="904"/>
    </row>
    <row r="233" spans="1:54" s="890" customFormat="1" hidden="1" outlineLevel="1" x14ac:dyDescent="0.25">
      <c r="A233" s="908"/>
      <c r="B233" s="1612"/>
      <c r="C233" s="905"/>
      <c r="D233" s="4225"/>
      <c r="E233" s="420" t="s">
        <v>4297</v>
      </c>
      <c r="F233" s="1199">
        <v>30</v>
      </c>
      <c r="G233" s="3013"/>
      <c r="H233" s="1200" t="s">
        <v>1616</v>
      </c>
      <c r="I233" s="908"/>
      <c r="J233" s="908"/>
      <c r="K233" s="908"/>
      <c r="L233" s="908"/>
      <c r="M233" s="908"/>
      <c r="N233" s="908"/>
      <c r="O233" s="908"/>
      <c r="P233" s="908"/>
      <c r="Q233" s="908"/>
      <c r="R233" s="908"/>
      <c r="S233" s="908"/>
      <c r="T233" s="908"/>
      <c r="U233" s="908"/>
      <c r="V233" s="4145"/>
      <c r="W233" s="899">
        <v>30</v>
      </c>
      <c r="X233" s="899">
        <v>30</v>
      </c>
      <c r="Y233" s="899">
        <v>30</v>
      </c>
      <c r="Z233" s="1199">
        <v>30</v>
      </c>
      <c r="AA233" s="1199">
        <v>30</v>
      </c>
      <c r="AB233" s="1199">
        <v>30</v>
      </c>
      <c r="AC233" s="1199">
        <v>30</v>
      </c>
      <c r="AD233" s="899"/>
      <c r="AE233" s="899"/>
      <c r="AF233" s="899"/>
      <c r="AG233" s="899"/>
      <c r="AK233" s="881"/>
      <c r="BB233" s="904"/>
    </row>
    <row r="234" spans="1:54" s="890" customFormat="1" hidden="1" outlineLevel="1" x14ac:dyDescent="0.25">
      <c r="A234" s="908"/>
      <c r="B234" s="1612"/>
      <c r="C234" s="905"/>
      <c r="D234" s="4225"/>
      <c r="E234" s="420" t="s">
        <v>4298</v>
      </c>
      <c r="F234" s="1199">
        <v>30</v>
      </c>
      <c r="G234" s="3013"/>
      <c r="H234" s="1200" t="s">
        <v>1616</v>
      </c>
      <c r="I234" s="908"/>
      <c r="J234" s="908"/>
      <c r="K234" s="908"/>
      <c r="L234" s="908"/>
      <c r="M234" s="908"/>
      <c r="N234" s="908"/>
      <c r="O234" s="908"/>
      <c r="P234" s="908"/>
      <c r="Q234" s="908"/>
      <c r="R234" s="908"/>
      <c r="S234" s="908"/>
      <c r="T234" s="908"/>
      <c r="U234" s="908"/>
      <c r="V234" s="4145"/>
      <c r="W234" s="899">
        <v>30</v>
      </c>
      <c r="X234" s="899">
        <v>30</v>
      </c>
      <c r="Y234" s="899">
        <v>30</v>
      </c>
      <c r="Z234" s="1199">
        <v>30</v>
      </c>
      <c r="AA234" s="1199">
        <v>30</v>
      </c>
      <c r="AB234" s="1199">
        <v>30</v>
      </c>
      <c r="AC234" s="1199">
        <v>30</v>
      </c>
      <c r="AD234" s="899"/>
      <c r="AE234" s="899"/>
      <c r="AF234" s="899"/>
      <c r="AG234" s="899"/>
      <c r="AK234" s="881"/>
      <c r="BB234" s="904"/>
    </row>
    <row r="235" spans="1:54" s="890" customFormat="1" hidden="1" outlineLevel="1" x14ac:dyDescent="0.25">
      <c r="A235" s="908"/>
      <c r="B235" s="1612"/>
      <c r="C235" s="905"/>
      <c r="D235" s="4225"/>
      <c r="E235" s="1608" t="s">
        <v>4299</v>
      </c>
      <c r="F235" s="1199">
        <v>30</v>
      </c>
      <c r="G235" s="3013"/>
      <c r="H235" s="1200" t="s">
        <v>1616</v>
      </c>
      <c r="I235" s="908"/>
      <c r="J235" s="908"/>
      <c r="K235" s="908"/>
      <c r="L235" s="908"/>
      <c r="M235" s="908"/>
      <c r="N235" s="908"/>
      <c r="O235" s="908"/>
      <c r="P235" s="908"/>
      <c r="Q235" s="908"/>
      <c r="R235" s="908"/>
      <c r="S235" s="908"/>
      <c r="T235" s="908"/>
      <c r="U235" s="908"/>
      <c r="V235" s="4145"/>
      <c r="W235" s="899">
        <v>30</v>
      </c>
      <c r="X235" s="899">
        <v>30</v>
      </c>
      <c r="Y235" s="899">
        <v>30</v>
      </c>
      <c r="Z235" s="1199">
        <v>30</v>
      </c>
      <c r="AA235" s="1199">
        <v>30</v>
      </c>
      <c r="AB235" s="1199">
        <v>30</v>
      </c>
      <c r="AC235" s="1199">
        <v>30</v>
      </c>
      <c r="AD235" s="899"/>
      <c r="AE235" s="899"/>
      <c r="AF235" s="899"/>
      <c r="AG235" s="899"/>
      <c r="AK235" s="881"/>
      <c r="BB235" s="904"/>
    </row>
    <row r="236" spans="1:54" s="890" customFormat="1" hidden="1" outlineLevel="1" x14ac:dyDescent="0.25">
      <c r="A236" s="908"/>
      <c r="B236" s="1612"/>
      <c r="C236" s="905"/>
      <c r="D236" s="4225"/>
      <c r="E236" s="420" t="s">
        <v>4300</v>
      </c>
      <c r="F236" s="1199">
        <v>38</v>
      </c>
      <c r="G236" s="3013"/>
      <c r="H236" s="1200" t="s">
        <v>1616</v>
      </c>
      <c r="I236" s="908"/>
      <c r="J236" s="908"/>
      <c r="K236" s="908"/>
      <c r="L236" s="908"/>
      <c r="M236" s="908"/>
      <c r="N236" s="908"/>
      <c r="O236" s="908"/>
      <c r="P236" s="908"/>
      <c r="Q236" s="908"/>
      <c r="R236" s="908"/>
      <c r="S236" s="908"/>
      <c r="T236" s="908"/>
      <c r="U236" s="908"/>
      <c r="V236" s="4145"/>
      <c r="W236" s="899">
        <v>38</v>
      </c>
      <c r="X236" s="899">
        <v>38</v>
      </c>
      <c r="Y236" s="899">
        <v>38</v>
      </c>
      <c r="Z236" s="1199">
        <v>38</v>
      </c>
      <c r="AA236" s="1199">
        <v>38</v>
      </c>
      <c r="AB236" s="1199">
        <v>38</v>
      </c>
      <c r="AC236" s="1199">
        <v>38</v>
      </c>
      <c r="AD236" s="899"/>
      <c r="AE236" s="899"/>
      <c r="AF236" s="899"/>
      <c r="AG236" s="899"/>
      <c r="AK236" s="881"/>
      <c r="BB236" s="904"/>
    </row>
    <row r="237" spans="1:54" s="890" customFormat="1" hidden="1" outlineLevel="1" x14ac:dyDescent="0.25">
      <c r="A237" s="908"/>
      <c r="B237" s="1594"/>
      <c r="C237" s="905"/>
      <c r="D237" s="4225"/>
      <c r="E237" s="420" t="s">
        <v>4301</v>
      </c>
      <c r="F237" s="1199">
        <v>38</v>
      </c>
      <c r="G237" s="3013"/>
      <c r="H237" s="1200" t="s">
        <v>1616</v>
      </c>
      <c r="I237" s="908"/>
      <c r="J237" s="908"/>
      <c r="K237" s="908"/>
      <c r="L237" s="908"/>
      <c r="M237" s="908"/>
      <c r="N237" s="908"/>
      <c r="O237" s="908"/>
      <c r="P237" s="908"/>
      <c r="Q237" s="908"/>
      <c r="R237" s="908"/>
      <c r="S237" s="908"/>
      <c r="T237" s="908"/>
      <c r="U237" s="908"/>
      <c r="V237" s="4145"/>
      <c r="W237" s="899">
        <v>38</v>
      </c>
      <c r="X237" s="899">
        <v>38</v>
      </c>
      <c r="Y237" s="899">
        <v>38</v>
      </c>
      <c r="Z237" s="1199">
        <v>38</v>
      </c>
      <c r="AA237" s="1199">
        <v>38</v>
      </c>
      <c r="AB237" s="1199">
        <v>38</v>
      </c>
      <c r="AC237" s="1199">
        <v>38</v>
      </c>
      <c r="AD237" s="899"/>
      <c r="AE237" s="899"/>
      <c r="AF237" s="899"/>
      <c r="AG237" s="899"/>
      <c r="AK237" s="881"/>
      <c r="BB237" s="904"/>
    </row>
    <row r="238" spans="1:54" s="890" customFormat="1" hidden="1" outlineLevel="1" x14ac:dyDescent="0.25">
      <c r="A238" s="908"/>
      <c r="B238" s="1594"/>
      <c r="C238" s="905"/>
      <c r="D238" s="4225"/>
      <c r="E238" s="426" t="s">
        <v>4302</v>
      </c>
      <c r="F238" s="1199">
        <v>38</v>
      </c>
      <c r="G238" s="3013"/>
      <c r="H238" s="1200" t="s">
        <v>1616</v>
      </c>
      <c r="I238" s="908"/>
      <c r="J238" s="908"/>
      <c r="K238" s="908"/>
      <c r="L238" s="908"/>
      <c r="M238" s="908"/>
      <c r="N238" s="908"/>
      <c r="O238" s="908"/>
      <c r="P238" s="908"/>
      <c r="Q238" s="908"/>
      <c r="R238" s="908"/>
      <c r="S238" s="908"/>
      <c r="T238" s="908"/>
      <c r="U238" s="908"/>
      <c r="V238" s="4145"/>
      <c r="W238" s="899">
        <v>38</v>
      </c>
      <c r="X238" s="899">
        <v>38</v>
      </c>
      <c r="Y238" s="899">
        <v>38</v>
      </c>
      <c r="Z238" s="1199">
        <v>38</v>
      </c>
      <c r="AA238" s="1199">
        <v>38</v>
      </c>
      <c r="AB238" s="1199">
        <v>38</v>
      </c>
      <c r="AC238" s="1199">
        <v>38</v>
      </c>
      <c r="AD238" s="899"/>
      <c r="AE238" s="899"/>
      <c r="AF238" s="899"/>
      <c r="AG238" s="899"/>
      <c r="AK238" s="881"/>
      <c r="BB238" s="904"/>
    </row>
    <row r="239" spans="1:54" s="890" customFormat="1" hidden="1" outlineLevel="1" x14ac:dyDescent="0.25">
      <c r="A239" s="908"/>
      <c r="B239" s="1594"/>
      <c r="C239" s="905"/>
      <c r="D239" s="4225"/>
      <c r="E239" s="420" t="s">
        <v>4303</v>
      </c>
      <c r="F239" s="1199">
        <v>38</v>
      </c>
      <c r="G239" s="3013"/>
      <c r="H239" s="1200" t="s">
        <v>1616</v>
      </c>
      <c r="I239" s="908"/>
      <c r="J239" s="908"/>
      <c r="K239" s="908"/>
      <c r="L239" s="908"/>
      <c r="M239" s="908"/>
      <c r="N239" s="908"/>
      <c r="O239" s="908"/>
      <c r="P239" s="908"/>
      <c r="Q239" s="908"/>
      <c r="R239" s="908"/>
      <c r="S239" s="908"/>
      <c r="T239" s="908"/>
      <c r="U239" s="908"/>
      <c r="V239" s="4145"/>
      <c r="W239" s="899">
        <v>38</v>
      </c>
      <c r="X239" s="899">
        <v>38</v>
      </c>
      <c r="Y239" s="899">
        <v>38</v>
      </c>
      <c r="Z239" s="1199">
        <v>38</v>
      </c>
      <c r="AA239" s="1199">
        <v>38</v>
      </c>
      <c r="AB239" s="1199">
        <v>38</v>
      </c>
      <c r="AC239" s="1199">
        <v>38</v>
      </c>
      <c r="AD239" s="899"/>
      <c r="AE239" s="899"/>
      <c r="AF239" s="899"/>
      <c r="AG239" s="899"/>
      <c r="AK239" s="881"/>
      <c r="BB239" s="904"/>
    </row>
    <row r="240" spans="1:54" s="890" customFormat="1" hidden="1" outlineLevel="1" x14ac:dyDescent="0.25">
      <c r="A240" s="908"/>
      <c r="B240" s="1612"/>
      <c r="C240" s="905"/>
      <c r="D240" s="4225"/>
      <c r="E240" s="426" t="s">
        <v>4304</v>
      </c>
      <c r="F240" s="1199">
        <v>38</v>
      </c>
      <c r="G240" s="3013"/>
      <c r="H240" s="1200" t="s">
        <v>1616</v>
      </c>
      <c r="I240" s="908"/>
      <c r="J240" s="908"/>
      <c r="K240" s="908"/>
      <c r="L240" s="908"/>
      <c r="M240" s="908"/>
      <c r="N240" s="908"/>
      <c r="O240" s="908"/>
      <c r="P240" s="908"/>
      <c r="Q240" s="908"/>
      <c r="R240" s="908"/>
      <c r="S240" s="908"/>
      <c r="T240" s="908"/>
      <c r="U240" s="908"/>
      <c r="V240" s="4145"/>
      <c r="W240" s="899">
        <v>38</v>
      </c>
      <c r="X240" s="899">
        <v>38</v>
      </c>
      <c r="Y240" s="899">
        <v>38</v>
      </c>
      <c r="Z240" s="1199">
        <v>38</v>
      </c>
      <c r="AA240" s="1199">
        <v>38</v>
      </c>
      <c r="AB240" s="1199">
        <v>38</v>
      </c>
      <c r="AC240" s="1199">
        <v>38</v>
      </c>
      <c r="AD240" s="899"/>
      <c r="AE240" s="899"/>
      <c r="AF240" s="899"/>
      <c r="AG240" s="899"/>
      <c r="AK240" s="881"/>
      <c r="BB240" s="904"/>
    </row>
    <row r="241" spans="1:54" s="890" customFormat="1" hidden="1" outlineLevel="1" x14ac:dyDescent="0.25">
      <c r="A241" s="908"/>
      <c r="B241" s="1612"/>
      <c r="C241" s="905"/>
      <c r="D241" s="4225"/>
      <c r="E241" s="420" t="s">
        <v>4305</v>
      </c>
      <c r="F241" s="1199">
        <v>38</v>
      </c>
      <c r="G241" s="3013"/>
      <c r="H241" s="1200" t="s">
        <v>1616</v>
      </c>
      <c r="I241" s="908"/>
      <c r="J241" s="908"/>
      <c r="K241" s="908"/>
      <c r="L241" s="908"/>
      <c r="M241" s="908"/>
      <c r="N241" s="908"/>
      <c r="O241" s="908"/>
      <c r="P241" s="908"/>
      <c r="Q241" s="908"/>
      <c r="R241" s="908"/>
      <c r="S241" s="908"/>
      <c r="T241" s="908"/>
      <c r="U241" s="908"/>
      <c r="V241" s="4145"/>
      <c r="W241" s="899">
        <v>38</v>
      </c>
      <c r="X241" s="899">
        <v>38</v>
      </c>
      <c r="Y241" s="899">
        <v>38</v>
      </c>
      <c r="Z241" s="1199">
        <v>38</v>
      </c>
      <c r="AA241" s="1199">
        <v>38</v>
      </c>
      <c r="AB241" s="1199">
        <v>38</v>
      </c>
      <c r="AC241" s="1199">
        <v>38</v>
      </c>
      <c r="AD241" s="899"/>
      <c r="AE241" s="899"/>
      <c r="AF241" s="899"/>
      <c r="AG241" s="899"/>
      <c r="AK241" s="881"/>
      <c r="BB241" s="904"/>
    </row>
    <row r="242" spans="1:54" s="890" customFormat="1" hidden="1" outlineLevel="1" x14ac:dyDescent="0.25">
      <c r="A242" s="908"/>
      <c r="B242" s="1612"/>
      <c r="C242" s="905"/>
      <c r="D242" s="4225"/>
      <c r="E242" s="420" t="s">
        <v>4306</v>
      </c>
      <c r="F242" s="1199">
        <v>49</v>
      </c>
      <c r="G242" s="3013"/>
      <c r="H242" s="1200" t="s">
        <v>1616</v>
      </c>
      <c r="I242" s="908"/>
      <c r="J242" s="908"/>
      <c r="K242" s="908"/>
      <c r="L242" s="908"/>
      <c r="M242" s="908"/>
      <c r="N242" s="908"/>
      <c r="O242" s="908"/>
      <c r="P242" s="908"/>
      <c r="Q242" s="908"/>
      <c r="R242" s="908"/>
      <c r="S242" s="908"/>
      <c r="T242" s="908"/>
      <c r="U242" s="908"/>
      <c r="V242" s="4145"/>
      <c r="W242" s="899">
        <v>49</v>
      </c>
      <c r="X242" s="899">
        <v>49</v>
      </c>
      <c r="Y242" s="899">
        <v>49</v>
      </c>
      <c r="Z242" s="1199">
        <v>49</v>
      </c>
      <c r="AA242" s="1199">
        <v>49</v>
      </c>
      <c r="AB242" s="1199">
        <v>49</v>
      </c>
      <c r="AC242" s="1199">
        <v>49</v>
      </c>
      <c r="AD242" s="899"/>
      <c r="AE242" s="899"/>
      <c r="AF242" s="899"/>
      <c r="AG242" s="899"/>
      <c r="AK242" s="881"/>
      <c r="BB242" s="904"/>
    </row>
    <row r="243" spans="1:54" s="890" customFormat="1" hidden="1" outlineLevel="1" x14ac:dyDescent="0.25">
      <c r="A243" s="908"/>
      <c r="B243" s="1612"/>
      <c r="C243" s="905"/>
      <c r="D243" s="4225"/>
      <c r="E243" s="420" t="s">
        <v>4307</v>
      </c>
      <c r="F243" s="1199">
        <v>49</v>
      </c>
      <c r="G243" s="3013"/>
      <c r="H243" s="1200" t="s">
        <v>1616</v>
      </c>
      <c r="I243" s="908"/>
      <c r="J243" s="908"/>
      <c r="K243" s="908"/>
      <c r="L243" s="908"/>
      <c r="M243" s="908"/>
      <c r="N243" s="908"/>
      <c r="O243" s="908"/>
      <c r="P243" s="908"/>
      <c r="Q243" s="908"/>
      <c r="R243" s="908"/>
      <c r="S243" s="908"/>
      <c r="T243" s="908"/>
      <c r="U243" s="908"/>
      <c r="V243" s="4145"/>
      <c r="W243" s="899">
        <v>49</v>
      </c>
      <c r="X243" s="899">
        <v>49</v>
      </c>
      <c r="Y243" s="899">
        <v>49</v>
      </c>
      <c r="Z243" s="1199">
        <v>49</v>
      </c>
      <c r="AA243" s="1199">
        <v>49</v>
      </c>
      <c r="AB243" s="1199">
        <v>49</v>
      </c>
      <c r="AC243" s="1199">
        <v>49</v>
      </c>
      <c r="AD243" s="899"/>
      <c r="AE243" s="899"/>
      <c r="AF243" s="899"/>
      <c r="AG243" s="899"/>
      <c r="AK243" s="881"/>
      <c r="BB243" s="904"/>
    </row>
    <row r="244" spans="1:54" s="890" customFormat="1" hidden="1" outlineLevel="1" x14ac:dyDescent="0.25">
      <c r="A244" s="908"/>
      <c r="B244" s="1612"/>
      <c r="C244" s="905"/>
      <c r="D244" s="4225"/>
      <c r="E244" s="426" t="s">
        <v>4308</v>
      </c>
      <c r="F244" s="1199">
        <v>49</v>
      </c>
      <c r="G244" s="3013"/>
      <c r="H244" s="1200" t="s">
        <v>1616</v>
      </c>
      <c r="I244" s="908"/>
      <c r="J244" s="908"/>
      <c r="K244" s="908"/>
      <c r="L244" s="908"/>
      <c r="M244" s="908"/>
      <c r="N244" s="908"/>
      <c r="O244" s="908"/>
      <c r="P244" s="908"/>
      <c r="Q244" s="908"/>
      <c r="R244" s="908"/>
      <c r="S244" s="908"/>
      <c r="T244" s="908"/>
      <c r="U244" s="908"/>
      <c r="V244" s="4145"/>
      <c r="W244" s="899">
        <v>49</v>
      </c>
      <c r="X244" s="899">
        <v>49</v>
      </c>
      <c r="Y244" s="899">
        <v>49</v>
      </c>
      <c r="Z244" s="1199">
        <v>49</v>
      </c>
      <c r="AA244" s="1199">
        <v>49</v>
      </c>
      <c r="AB244" s="1199">
        <v>49</v>
      </c>
      <c r="AC244" s="1199">
        <v>49</v>
      </c>
      <c r="AD244" s="899"/>
      <c r="AE244" s="899"/>
      <c r="AF244" s="899"/>
      <c r="AG244" s="899"/>
      <c r="AK244" s="881"/>
      <c r="BB244" s="904"/>
    </row>
    <row r="245" spans="1:54" s="890" customFormat="1" hidden="1" outlineLevel="1" x14ac:dyDescent="0.25">
      <c r="A245" s="908"/>
      <c r="B245" s="1612"/>
      <c r="C245" s="905"/>
      <c r="D245" s="4225"/>
      <c r="E245" s="420" t="s">
        <v>4309</v>
      </c>
      <c r="F245" s="1199">
        <v>49</v>
      </c>
      <c r="G245" s="3013"/>
      <c r="H245" s="1200" t="s">
        <v>1616</v>
      </c>
      <c r="I245" s="908"/>
      <c r="J245" s="908"/>
      <c r="K245" s="908"/>
      <c r="L245" s="908"/>
      <c r="M245" s="908"/>
      <c r="N245" s="908"/>
      <c r="O245" s="908"/>
      <c r="P245" s="908"/>
      <c r="Q245" s="908"/>
      <c r="R245" s="908"/>
      <c r="S245" s="908"/>
      <c r="T245" s="908"/>
      <c r="U245" s="908"/>
      <c r="V245" s="4145"/>
      <c r="W245" s="899">
        <v>49</v>
      </c>
      <c r="X245" s="899">
        <v>49</v>
      </c>
      <c r="Y245" s="899">
        <v>49</v>
      </c>
      <c r="Z245" s="1199">
        <v>49</v>
      </c>
      <c r="AA245" s="1199">
        <v>49</v>
      </c>
      <c r="AB245" s="1199">
        <v>49</v>
      </c>
      <c r="AC245" s="1199">
        <v>49</v>
      </c>
      <c r="AD245" s="899"/>
      <c r="AE245" s="899"/>
      <c r="AF245" s="899"/>
      <c r="AG245" s="899"/>
      <c r="AK245" s="881"/>
      <c r="BB245" s="904"/>
    </row>
    <row r="246" spans="1:54" s="890" customFormat="1" hidden="1" outlineLevel="1" x14ac:dyDescent="0.25">
      <c r="A246" s="908"/>
      <c r="B246" s="1612"/>
      <c r="C246" s="905"/>
      <c r="D246" s="4225"/>
      <c r="E246" s="426" t="s">
        <v>4310</v>
      </c>
      <c r="F246" s="1199">
        <v>49</v>
      </c>
      <c r="G246" s="3013"/>
      <c r="H246" s="1200" t="s">
        <v>1616</v>
      </c>
      <c r="I246" s="908"/>
      <c r="J246" s="908"/>
      <c r="K246" s="908"/>
      <c r="L246" s="908"/>
      <c r="M246" s="908"/>
      <c r="N246" s="908"/>
      <c r="O246" s="908"/>
      <c r="P246" s="908"/>
      <c r="Q246" s="908"/>
      <c r="R246" s="908"/>
      <c r="S246" s="908"/>
      <c r="T246" s="908"/>
      <c r="U246" s="908"/>
      <c r="V246" s="4145"/>
      <c r="W246" s="899">
        <v>49</v>
      </c>
      <c r="X246" s="899">
        <v>49</v>
      </c>
      <c r="Y246" s="899">
        <v>49</v>
      </c>
      <c r="Z246" s="1199">
        <v>49</v>
      </c>
      <c r="AA246" s="1199">
        <v>49</v>
      </c>
      <c r="AB246" s="1199">
        <v>49</v>
      </c>
      <c r="AC246" s="1199">
        <v>49</v>
      </c>
      <c r="AD246" s="899"/>
      <c r="AE246" s="899"/>
      <c r="AF246" s="899"/>
      <c r="AG246" s="899"/>
      <c r="AK246" s="881"/>
      <c r="BB246" s="904"/>
    </row>
    <row r="247" spans="1:54" s="890" customFormat="1" hidden="1" outlineLevel="1" x14ac:dyDescent="0.25">
      <c r="A247" s="908"/>
      <c r="B247" s="1612"/>
      <c r="C247" s="905"/>
      <c r="D247" s="4225"/>
      <c r="E247" s="420" t="s">
        <v>4311</v>
      </c>
      <c r="F247" s="1199">
        <v>49</v>
      </c>
      <c r="G247" s="3013"/>
      <c r="H247" s="1200" t="s">
        <v>1616</v>
      </c>
      <c r="I247" s="908"/>
      <c r="J247" s="908"/>
      <c r="K247" s="908"/>
      <c r="L247" s="908"/>
      <c r="M247" s="908"/>
      <c r="N247" s="908"/>
      <c r="O247" s="908"/>
      <c r="P247" s="908"/>
      <c r="Q247" s="908"/>
      <c r="R247" s="908"/>
      <c r="S247" s="908"/>
      <c r="T247" s="908"/>
      <c r="U247" s="908"/>
      <c r="V247" s="4145"/>
      <c r="W247" s="899">
        <v>49</v>
      </c>
      <c r="X247" s="899">
        <v>49</v>
      </c>
      <c r="Y247" s="899">
        <v>49</v>
      </c>
      <c r="Z247" s="1199">
        <v>49</v>
      </c>
      <c r="AA247" s="1199">
        <v>49</v>
      </c>
      <c r="AB247" s="1199">
        <v>49</v>
      </c>
      <c r="AC247" s="1199">
        <v>49</v>
      </c>
      <c r="AD247" s="899"/>
      <c r="AE247" s="899"/>
      <c r="AF247" s="899"/>
      <c r="AG247" s="899"/>
      <c r="AK247" s="881"/>
      <c r="BB247" s="904"/>
    </row>
    <row r="248" spans="1:54" s="890" customFormat="1" hidden="1" outlineLevel="1" x14ac:dyDescent="0.25">
      <c r="A248" s="908"/>
      <c r="B248" s="1612"/>
      <c r="C248" s="905"/>
      <c r="D248" s="4225"/>
      <c r="E248" s="420" t="s">
        <v>4312</v>
      </c>
      <c r="F248" s="1199">
        <v>60</v>
      </c>
      <c r="G248" s="3013"/>
      <c r="H248" s="1200" t="s">
        <v>1616</v>
      </c>
      <c r="I248" s="908"/>
      <c r="J248" s="908"/>
      <c r="K248" s="908"/>
      <c r="L248" s="908"/>
      <c r="M248" s="908"/>
      <c r="N248" s="908"/>
      <c r="O248" s="908"/>
      <c r="P248" s="908"/>
      <c r="Q248" s="908"/>
      <c r="R248" s="908"/>
      <c r="S248" s="908"/>
      <c r="T248" s="908"/>
      <c r="U248" s="908"/>
      <c r="V248" s="4145"/>
      <c r="W248" s="899">
        <v>60</v>
      </c>
      <c r="X248" s="899">
        <v>60</v>
      </c>
      <c r="Y248" s="899">
        <v>60</v>
      </c>
      <c r="Z248" s="1199">
        <v>60</v>
      </c>
      <c r="AA248" s="1199">
        <v>60</v>
      </c>
      <c r="AB248" s="1199">
        <v>60</v>
      </c>
      <c r="AC248" s="1199">
        <v>60</v>
      </c>
      <c r="AD248" s="899"/>
      <c r="AE248" s="899"/>
      <c r="AF248" s="899"/>
      <c r="AG248" s="899"/>
      <c r="AK248" s="881"/>
      <c r="BB248" s="904"/>
    </row>
    <row r="249" spans="1:54" s="890" customFormat="1" hidden="1" outlineLevel="1" x14ac:dyDescent="0.25">
      <c r="A249" s="908"/>
      <c r="B249" s="1612"/>
      <c r="C249" s="905"/>
      <c r="D249" s="4225"/>
      <c r="E249" s="420" t="s">
        <v>4313</v>
      </c>
      <c r="F249" s="1199">
        <v>60</v>
      </c>
      <c r="G249" s="3013"/>
      <c r="H249" s="1200" t="s">
        <v>1616</v>
      </c>
      <c r="I249" s="908"/>
      <c r="J249" s="908"/>
      <c r="K249" s="908"/>
      <c r="L249" s="908"/>
      <c r="M249" s="908"/>
      <c r="N249" s="908"/>
      <c r="O249" s="908"/>
      <c r="P249" s="908"/>
      <c r="Q249" s="908"/>
      <c r="R249" s="908"/>
      <c r="S249" s="908"/>
      <c r="T249" s="908"/>
      <c r="U249" s="908"/>
      <c r="V249" s="4145"/>
      <c r="W249" s="899">
        <v>60</v>
      </c>
      <c r="X249" s="899">
        <v>60</v>
      </c>
      <c r="Y249" s="899">
        <v>60</v>
      </c>
      <c r="Z249" s="1199">
        <v>60</v>
      </c>
      <c r="AA249" s="1199">
        <v>60</v>
      </c>
      <c r="AB249" s="1199">
        <v>60</v>
      </c>
      <c r="AC249" s="1199">
        <v>60</v>
      </c>
      <c r="AD249" s="899"/>
      <c r="AE249" s="899"/>
      <c r="AF249" s="899"/>
      <c r="AG249" s="899"/>
      <c r="AK249" s="881"/>
      <c r="BB249" s="904"/>
    </row>
    <row r="250" spans="1:54" s="890" customFormat="1" hidden="1" outlineLevel="1" x14ac:dyDescent="0.25">
      <c r="A250" s="908"/>
      <c r="B250" s="1612"/>
      <c r="C250" s="905"/>
      <c r="D250" s="4225"/>
      <c r="E250" s="426" t="s">
        <v>4314</v>
      </c>
      <c r="F250" s="1199">
        <v>60</v>
      </c>
      <c r="G250" s="3013"/>
      <c r="H250" s="1200" t="s">
        <v>1616</v>
      </c>
      <c r="I250" s="908"/>
      <c r="J250" s="908"/>
      <c r="K250" s="908"/>
      <c r="L250" s="908"/>
      <c r="M250" s="908"/>
      <c r="N250" s="908"/>
      <c r="O250" s="908"/>
      <c r="P250" s="908"/>
      <c r="Q250" s="908"/>
      <c r="R250" s="908"/>
      <c r="S250" s="908"/>
      <c r="T250" s="908"/>
      <c r="U250" s="908"/>
      <c r="V250" s="4145"/>
      <c r="W250" s="899">
        <v>60</v>
      </c>
      <c r="X250" s="899">
        <v>60</v>
      </c>
      <c r="Y250" s="899">
        <v>60</v>
      </c>
      <c r="Z250" s="1199">
        <v>60</v>
      </c>
      <c r="AA250" s="1199">
        <v>60</v>
      </c>
      <c r="AB250" s="1199">
        <v>60</v>
      </c>
      <c r="AC250" s="1199">
        <v>60</v>
      </c>
      <c r="AD250" s="899"/>
      <c r="AE250" s="899"/>
      <c r="AF250" s="899"/>
      <c r="AG250" s="899"/>
      <c r="AK250" s="881"/>
      <c r="BB250" s="904"/>
    </row>
    <row r="251" spans="1:54" s="890" customFormat="1" hidden="1" outlineLevel="1" x14ac:dyDescent="0.25">
      <c r="A251" s="908"/>
      <c r="B251" s="1612"/>
      <c r="C251" s="905"/>
      <c r="D251" s="4225"/>
      <c r="E251" s="420" t="s">
        <v>4315</v>
      </c>
      <c r="F251" s="1199">
        <v>60</v>
      </c>
      <c r="G251" s="3013"/>
      <c r="H251" s="1200" t="s">
        <v>1616</v>
      </c>
      <c r="I251" s="908"/>
      <c r="J251" s="908"/>
      <c r="K251" s="908"/>
      <c r="L251" s="908"/>
      <c r="M251" s="908"/>
      <c r="N251" s="908"/>
      <c r="O251" s="908"/>
      <c r="P251" s="908"/>
      <c r="Q251" s="908"/>
      <c r="R251" s="908"/>
      <c r="S251" s="908"/>
      <c r="T251" s="908"/>
      <c r="U251" s="908"/>
      <c r="V251" s="4145"/>
      <c r="W251" s="899">
        <v>60</v>
      </c>
      <c r="X251" s="899">
        <v>60</v>
      </c>
      <c r="Y251" s="899">
        <v>60</v>
      </c>
      <c r="Z251" s="1199">
        <v>60</v>
      </c>
      <c r="AA251" s="1199">
        <v>60</v>
      </c>
      <c r="AB251" s="1199">
        <v>60</v>
      </c>
      <c r="AC251" s="1199">
        <v>60</v>
      </c>
      <c r="AD251" s="899"/>
      <c r="AE251" s="899"/>
      <c r="AF251" s="899"/>
      <c r="AG251" s="899"/>
      <c r="AK251" s="881"/>
      <c r="BB251" s="904"/>
    </row>
    <row r="252" spans="1:54" s="890" customFormat="1" hidden="1" outlineLevel="1" x14ac:dyDescent="0.25">
      <c r="A252" s="908"/>
      <c r="B252" s="1612"/>
      <c r="C252" s="905"/>
      <c r="D252" s="4225"/>
      <c r="E252" s="426" t="s">
        <v>4316</v>
      </c>
      <c r="F252" s="1199">
        <v>60</v>
      </c>
      <c r="G252" s="3013"/>
      <c r="H252" s="1200" t="s">
        <v>1616</v>
      </c>
      <c r="I252" s="908"/>
      <c r="J252" s="908"/>
      <c r="K252" s="908"/>
      <c r="L252" s="908"/>
      <c r="M252" s="908"/>
      <c r="N252" s="908"/>
      <c r="O252" s="908"/>
      <c r="P252" s="908"/>
      <c r="Q252" s="908"/>
      <c r="R252" s="908"/>
      <c r="S252" s="908"/>
      <c r="T252" s="908"/>
      <c r="U252" s="908"/>
      <c r="V252" s="4145"/>
      <c r="W252" s="899">
        <v>60</v>
      </c>
      <c r="X252" s="899">
        <v>60</v>
      </c>
      <c r="Y252" s="899">
        <v>60</v>
      </c>
      <c r="Z252" s="1199">
        <v>60</v>
      </c>
      <c r="AA252" s="1199">
        <v>60</v>
      </c>
      <c r="AB252" s="1199">
        <v>60</v>
      </c>
      <c r="AC252" s="1199">
        <v>60</v>
      </c>
      <c r="AD252" s="899"/>
      <c r="AE252" s="899"/>
      <c r="AF252" s="899"/>
      <c r="AG252" s="899"/>
      <c r="AK252" s="881"/>
      <c r="BB252" s="904"/>
    </row>
    <row r="253" spans="1:54" s="890" customFormat="1" hidden="1" outlineLevel="1" x14ac:dyDescent="0.25">
      <c r="A253" s="908"/>
      <c r="B253" s="1612"/>
      <c r="C253" s="905"/>
      <c r="D253" s="4225"/>
      <c r="E253" s="420" t="s">
        <v>4317</v>
      </c>
      <c r="F253" s="1199">
        <v>60</v>
      </c>
      <c r="G253" s="3013"/>
      <c r="H253" s="1200" t="s">
        <v>1616</v>
      </c>
      <c r="I253" s="908"/>
      <c r="J253" s="908"/>
      <c r="K253" s="908"/>
      <c r="L253" s="908"/>
      <c r="M253" s="908"/>
      <c r="N253" s="908"/>
      <c r="O253" s="908"/>
      <c r="P253" s="908"/>
      <c r="Q253" s="908"/>
      <c r="R253" s="908"/>
      <c r="S253" s="908"/>
      <c r="T253" s="908"/>
      <c r="U253" s="908"/>
      <c r="V253" s="4146"/>
      <c r="W253" s="899">
        <v>60</v>
      </c>
      <c r="X253" s="899">
        <v>60</v>
      </c>
      <c r="Y253" s="899">
        <v>60</v>
      </c>
      <c r="Z253" s="1199">
        <v>60</v>
      </c>
      <c r="AA253" s="1199">
        <v>60</v>
      </c>
      <c r="AB253" s="1199">
        <v>60</v>
      </c>
      <c r="AC253" s="1199">
        <v>60</v>
      </c>
      <c r="AD253" s="899"/>
      <c r="AE253" s="899"/>
      <c r="AF253" s="899"/>
      <c r="AG253" s="899"/>
      <c r="AK253" s="881"/>
      <c r="BB253" s="904"/>
    </row>
    <row r="254" spans="1:54" s="890" customFormat="1" ht="17.25" hidden="1" customHeight="1" outlineLevel="1" x14ac:dyDescent="0.25">
      <c r="A254" s="908"/>
      <c r="B254" s="1594"/>
      <c r="C254" s="905"/>
      <c r="D254" s="4224" t="s">
        <v>1618</v>
      </c>
      <c r="E254" s="420" t="s">
        <v>4288</v>
      </c>
      <c r="F254" s="938">
        <v>1</v>
      </c>
      <c r="G254" s="3013" t="s">
        <v>1619</v>
      </c>
      <c r="H254" s="1200" t="s">
        <v>1620</v>
      </c>
      <c r="I254" s="908"/>
      <c r="J254" s="908"/>
      <c r="K254" s="908"/>
      <c r="L254" s="908"/>
      <c r="M254" s="908"/>
      <c r="N254" s="908"/>
      <c r="O254" s="908"/>
      <c r="P254" s="908"/>
      <c r="Q254" s="908"/>
      <c r="R254" s="908"/>
      <c r="S254" s="908"/>
      <c r="T254" s="908"/>
      <c r="U254" s="908"/>
      <c r="V254" s="4144" t="str">
        <f>D254</f>
        <v>AAttic</v>
      </c>
      <c r="W254" s="899">
        <f>0.65*1347</f>
        <v>875.55000000000007</v>
      </c>
      <c r="X254" s="899">
        <v>875.55000000000007</v>
      </c>
      <c r="Y254" s="625">
        <v>1</v>
      </c>
      <c r="Z254" s="627">
        <v>1</v>
      </c>
      <c r="AA254" s="627">
        <v>1</v>
      </c>
      <c r="AB254" s="627">
        <v>1</v>
      </c>
      <c r="AC254" s="938">
        <v>1</v>
      </c>
      <c r="AD254" s="899"/>
      <c r="AE254" s="899"/>
      <c r="AF254" s="899"/>
      <c r="AG254" s="899"/>
      <c r="AK254" s="881"/>
      <c r="BB254" s="904"/>
    </row>
    <row r="255" spans="1:54" s="890" customFormat="1" hidden="1" outlineLevel="1" x14ac:dyDescent="0.25">
      <c r="A255" s="908"/>
      <c r="B255" s="916"/>
      <c r="C255" s="905"/>
      <c r="D255" s="4225"/>
      <c r="E255" s="420" t="s">
        <v>4289</v>
      </c>
      <c r="F255" s="938">
        <v>1</v>
      </c>
      <c r="G255" s="3013" t="s">
        <v>1619</v>
      </c>
      <c r="H255" s="1200" t="s">
        <v>1620</v>
      </c>
      <c r="I255" s="908"/>
      <c r="J255" s="908"/>
      <c r="K255" s="908"/>
      <c r="L255" s="908"/>
      <c r="M255" s="908"/>
      <c r="N255" s="908"/>
      <c r="O255" s="908"/>
      <c r="P255" s="908"/>
      <c r="Q255" s="908"/>
      <c r="R255" s="908"/>
      <c r="S255" s="908"/>
      <c r="T255" s="908"/>
      <c r="U255" s="908"/>
      <c r="V255" s="4145"/>
      <c r="W255" s="899">
        <f>0.65*1347</f>
        <v>875.55000000000007</v>
      </c>
      <c r="X255" s="899">
        <v>875.55000000000007</v>
      </c>
      <c r="Y255" s="625">
        <v>1</v>
      </c>
      <c r="Z255" s="627">
        <v>1</v>
      </c>
      <c r="AA255" s="627">
        <v>1</v>
      </c>
      <c r="AB255" s="627">
        <v>1</v>
      </c>
      <c r="AC255" s="938">
        <v>1</v>
      </c>
      <c r="AD255" s="899"/>
      <c r="AE255" s="899"/>
      <c r="AF255" s="899"/>
      <c r="AG255" s="899"/>
      <c r="AK255" s="881"/>
      <c r="BB255" s="904"/>
    </row>
    <row r="256" spans="1:54" s="890" customFormat="1" hidden="1" outlineLevel="1" x14ac:dyDescent="0.25">
      <c r="A256" s="908"/>
      <c r="B256" s="916"/>
      <c r="C256" s="905"/>
      <c r="D256" s="4225"/>
      <c r="E256" s="420" t="s">
        <v>4290</v>
      </c>
      <c r="F256" s="938">
        <v>1</v>
      </c>
      <c r="G256" s="3013" t="s">
        <v>1619</v>
      </c>
      <c r="H256" s="1200" t="s">
        <v>1620</v>
      </c>
      <c r="I256" s="908"/>
      <c r="J256" s="908"/>
      <c r="K256" s="908"/>
      <c r="L256" s="908"/>
      <c r="M256" s="908"/>
      <c r="N256" s="908"/>
      <c r="O256" s="908"/>
      <c r="P256" s="908"/>
      <c r="Q256" s="908"/>
      <c r="R256" s="908"/>
      <c r="S256" s="908"/>
      <c r="T256" s="908"/>
      <c r="U256" s="908"/>
      <c r="V256" s="4145"/>
      <c r="W256" s="899">
        <f>0.65*1347</f>
        <v>875.55000000000007</v>
      </c>
      <c r="X256" s="899">
        <v>875.55000000000007</v>
      </c>
      <c r="Y256" s="625">
        <v>1</v>
      </c>
      <c r="Z256" s="627">
        <v>1</v>
      </c>
      <c r="AA256" s="627">
        <v>1</v>
      </c>
      <c r="AB256" s="627">
        <v>1</v>
      </c>
      <c r="AC256" s="938">
        <v>1</v>
      </c>
      <c r="AD256" s="899"/>
      <c r="AE256" s="899"/>
      <c r="AF256" s="899"/>
      <c r="AG256" s="899"/>
      <c r="AK256" s="881"/>
      <c r="BB256" s="904"/>
    </row>
    <row r="257" spans="1:54" s="890" customFormat="1" hidden="1" outlineLevel="1" x14ac:dyDescent="0.25">
      <c r="A257" s="908"/>
      <c r="B257" s="916"/>
      <c r="C257" s="905"/>
      <c r="D257" s="4225"/>
      <c r="E257" s="420" t="s">
        <v>4291</v>
      </c>
      <c r="F257" s="938">
        <v>1</v>
      </c>
      <c r="G257" s="3013" t="s">
        <v>1619</v>
      </c>
      <c r="H257" s="1200" t="s">
        <v>1621</v>
      </c>
      <c r="I257" s="908"/>
      <c r="J257" s="908"/>
      <c r="K257" s="908"/>
      <c r="L257" s="908"/>
      <c r="M257" s="908"/>
      <c r="N257" s="908"/>
      <c r="O257" s="908"/>
      <c r="P257" s="908"/>
      <c r="Q257" s="908"/>
      <c r="R257" s="908"/>
      <c r="S257" s="908"/>
      <c r="T257" s="908"/>
      <c r="U257" s="908"/>
      <c r="V257" s="4145"/>
      <c r="W257" s="899">
        <v>1347</v>
      </c>
      <c r="X257" s="899">
        <v>1347</v>
      </c>
      <c r="Y257" s="625">
        <v>1</v>
      </c>
      <c r="Z257" s="627">
        <v>1</v>
      </c>
      <c r="AA257" s="627">
        <v>1</v>
      </c>
      <c r="AB257" s="627">
        <v>1</v>
      </c>
      <c r="AC257" s="938">
        <v>1</v>
      </c>
      <c r="AD257" s="899"/>
      <c r="AE257" s="899"/>
      <c r="AF257" s="899"/>
      <c r="AG257" s="899"/>
      <c r="AK257" s="881"/>
      <c r="BB257" s="904"/>
    </row>
    <row r="258" spans="1:54" s="890" customFormat="1" hidden="1" outlineLevel="1" x14ac:dyDescent="0.25">
      <c r="A258" s="908"/>
      <c r="B258" s="916"/>
      <c r="C258" s="905"/>
      <c r="D258" s="4225"/>
      <c r="E258" s="420" t="s">
        <v>4292</v>
      </c>
      <c r="F258" s="938">
        <v>1</v>
      </c>
      <c r="G258" s="3013" t="s">
        <v>1619</v>
      </c>
      <c r="H258" s="1200" t="s">
        <v>1621</v>
      </c>
      <c r="I258" s="908"/>
      <c r="J258" s="908"/>
      <c r="K258" s="908"/>
      <c r="L258" s="908"/>
      <c r="M258" s="908"/>
      <c r="N258" s="908"/>
      <c r="O258" s="908"/>
      <c r="P258" s="908"/>
      <c r="Q258" s="908"/>
      <c r="R258" s="908"/>
      <c r="S258" s="908"/>
      <c r="T258" s="908"/>
      <c r="U258" s="908"/>
      <c r="V258" s="4145"/>
      <c r="W258" s="899">
        <v>1347</v>
      </c>
      <c r="X258" s="899">
        <v>1347</v>
      </c>
      <c r="Y258" s="625">
        <v>1</v>
      </c>
      <c r="Z258" s="627">
        <v>1</v>
      </c>
      <c r="AA258" s="627">
        <v>1</v>
      </c>
      <c r="AB258" s="627">
        <v>1</v>
      </c>
      <c r="AC258" s="938">
        <v>1</v>
      </c>
      <c r="AD258" s="899"/>
      <c r="AE258" s="899"/>
      <c r="AF258" s="899"/>
      <c r="AG258" s="899"/>
      <c r="AK258" s="881"/>
      <c r="BB258" s="904"/>
    </row>
    <row r="259" spans="1:54" s="890" customFormat="1" hidden="1" outlineLevel="1" x14ac:dyDescent="0.25">
      <c r="A259" s="908"/>
      <c r="B259" s="916"/>
      <c r="C259" s="905"/>
      <c r="D259" s="4225"/>
      <c r="E259" s="420" t="s">
        <v>4293</v>
      </c>
      <c r="F259" s="938">
        <v>1</v>
      </c>
      <c r="G259" s="3013" t="s">
        <v>1619</v>
      </c>
      <c r="H259" s="1200" t="s">
        <v>1621</v>
      </c>
      <c r="I259" s="908"/>
      <c r="J259" s="908"/>
      <c r="K259" s="908"/>
      <c r="L259" s="908"/>
      <c r="M259" s="908"/>
      <c r="N259" s="908"/>
      <c r="O259" s="908"/>
      <c r="P259" s="908"/>
      <c r="Q259" s="908"/>
      <c r="R259" s="908"/>
      <c r="S259" s="908"/>
      <c r="T259" s="908"/>
      <c r="U259" s="908"/>
      <c r="V259" s="4145"/>
      <c r="W259" s="899">
        <v>1347</v>
      </c>
      <c r="X259" s="899">
        <v>1347</v>
      </c>
      <c r="Y259" s="625">
        <v>1</v>
      </c>
      <c r="Z259" s="627">
        <v>1</v>
      </c>
      <c r="AA259" s="627">
        <v>1</v>
      </c>
      <c r="AB259" s="627">
        <v>1</v>
      </c>
      <c r="AC259" s="938">
        <v>1</v>
      </c>
      <c r="AD259" s="899"/>
      <c r="AE259" s="899"/>
      <c r="AF259" s="899"/>
      <c r="AG259" s="899"/>
      <c r="AK259" s="881"/>
      <c r="BB259" s="904"/>
    </row>
    <row r="260" spans="1:54" s="890" customFormat="1" hidden="1" outlineLevel="1" x14ac:dyDescent="0.25">
      <c r="A260" s="908"/>
      <c r="B260" s="916"/>
      <c r="C260" s="905"/>
      <c r="D260" s="4225"/>
      <c r="E260" s="420" t="s">
        <v>4294</v>
      </c>
      <c r="F260" s="938">
        <v>1</v>
      </c>
      <c r="G260" s="3013" t="s">
        <v>1619</v>
      </c>
      <c r="H260" s="1200" t="s">
        <v>1622</v>
      </c>
      <c r="I260" s="908"/>
      <c r="J260" s="908"/>
      <c r="K260" s="908"/>
      <c r="L260" s="908"/>
      <c r="M260" s="908"/>
      <c r="N260" s="908"/>
      <c r="O260" s="908"/>
      <c r="P260" s="908"/>
      <c r="Q260" s="908"/>
      <c r="R260" s="908"/>
      <c r="S260" s="908"/>
      <c r="T260" s="908"/>
      <c r="U260" s="908"/>
      <c r="V260" s="4145"/>
      <c r="W260" s="899">
        <f>0.65*1106</f>
        <v>718.9</v>
      </c>
      <c r="X260" s="899">
        <v>718.9</v>
      </c>
      <c r="Y260" s="625">
        <v>1</v>
      </c>
      <c r="Z260" s="627">
        <v>1</v>
      </c>
      <c r="AA260" s="627">
        <v>1</v>
      </c>
      <c r="AB260" s="627">
        <v>1</v>
      </c>
      <c r="AC260" s="938">
        <v>1</v>
      </c>
      <c r="AD260" s="899"/>
      <c r="AE260" s="899"/>
      <c r="AF260" s="899"/>
      <c r="AG260" s="899"/>
      <c r="AK260" s="881"/>
      <c r="BB260" s="904"/>
    </row>
    <row r="261" spans="1:54" s="890" customFormat="1" hidden="1" outlineLevel="1" x14ac:dyDescent="0.25">
      <c r="A261" s="908"/>
      <c r="B261" s="916"/>
      <c r="C261" s="905"/>
      <c r="D261" s="4225"/>
      <c r="E261" s="420" t="s">
        <v>4295</v>
      </c>
      <c r="F261" s="938">
        <v>1</v>
      </c>
      <c r="G261" s="3013" t="s">
        <v>1619</v>
      </c>
      <c r="H261" s="1200" t="s">
        <v>1622</v>
      </c>
      <c r="I261" s="908"/>
      <c r="J261" s="908"/>
      <c r="K261" s="908"/>
      <c r="L261" s="908"/>
      <c r="M261" s="908"/>
      <c r="N261" s="908"/>
      <c r="O261" s="908"/>
      <c r="P261" s="908"/>
      <c r="Q261" s="908"/>
      <c r="R261" s="908"/>
      <c r="S261" s="908"/>
      <c r="T261" s="908"/>
      <c r="U261" s="908"/>
      <c r="V261" s="4145"/>
      <c r="W261" s="899">
        <f>0.65*1106</f>
        <v>718.9</v>
      </c>
      <c r="X261" s="899">
        <v>718.9</v>
      </c>
      <c r="Y261" s="625">
        <v>1</v>
      </c>
      <c r="Z261" s="627">
        <v>1</v>
      </c>
      <c r="AA261" s="627">
        <v>1</v>
      </c>
      <c r="AB261" s="627">
        <v>1</v>
      </c>
      <c r="AC261" s="938">
        <v>1</v>
      </c>
      <c r="AD261" s="899"/>
      <c r="AE261" s="899"/>
      <c r="AF261" s="899"/>
      <c r="AG261" s="899"/>
      <c r="AK261" s="881"/>
      <c r="BB261" s="904"/>
    </row>
    <row r="262" spans="1:54" s="890" customFormat="1" hidden="1" outlineLevel="1" x14ac:dyDescent="0.25">
      <c r="A262" s="908"/>
      <c r="B262" s="916"/>
      <c r="C262" s="905"/>
      <c r="D262" s="4225"/>
      <c r="E262" s="426" t="s">
        <v>4296</v>
      </c>
      <c r="F262" s="938">
        <v>1</v>
      </c>
      <c r="G262" s="3013" t="s">
        <v>1619</v>
      </c>
      <c r="H262" s="1200" t="s">
        <v>1622</v>
      </c>
      <c r="I262" s="908"/>
      <c r="J262" s="908"/>
      <c r="K262" s="908"/>
      <c r="L262" s="908"/>
      <c r="M262" s="908"/>
      <c r="N262" s="908"/>
      <c r="O262" s="908"/>
      <c r="P262" s="908"/>
      <c r="Q262" s="908"/>
      <c r="R262" s="908"/>
      <c r="S262" s="908"/>
      <c r="T262" s="908"/>
      <c r="U262" s="908"/>
      <c r="V262" s="4145"/>
      <c r="W262" s="899">
        <f>0.65*1106</f>
        <v>718.9</v>
      </c>
      <c r="X262" s="899">
        <v>718.9</v>
      </c>
      <c r="Y262" s="625">
        <v>1</v>
      </c>
      <c r="Z262" s="627">
        <v>1</v>
      </c>
      <c r="AA262" s="627">
        <v>1</v>
      </c>
      <c r="AB262" s="627">
        <v>1</v>
      </c>
      <c r="AC262" s="938">
        <v>1</v>
      </c>
      <c r="AD262" s="899"/>
      <c r="AE262" s="899"/>
      <c r="AF262" s="899"/>
      <c r="AG262" s="899"/>
      <c r="AK262" s="881"/>
      <c r="BB262" s="904"/>
    </row>
    <row r="263" spans="1:54" s="890" customFormat="1" hidden="1" outlineLevel="1" x14ac:dyDescent="0.25">
      <c r="A263" s="908"/>
      <c r="B263" s="916"/>
      <c r="C263" s="905"/>
      <c r="D263" s="4225"/>
      <c r="E263" s="420" t="s">
        <v>4297</v>
      </c>
      <c r="F263" s="938">
        <v>1</v>
      </c>
      <c r="G263" s="3013" t="s">
        <v>1619</v>
      </c>
      <c r="H263" s="1200" t="s">
        <v>1623</v>
      </c>
      <c r="I263" s="908"/>
      <c r="J263" s="908"/>
      <c r="K263" s="908"/>
      <c r="L263" s="908"/>
      <c r="M263" s="908"/>
      <c r="N263" s="908"/>
      <c r="O263" s="908"/>
      <c r="P263" s="908"/>
      <c r="Q263" s="908"/>
      <c r="R263" s="908"/>
      <c r="S263" s="908"/>
      <c r="T263" s="908"/>
      <c r="U263" s="908"/>
      <c r="V263" s="4145"/>
      <c r="W263" s="899">
        <v>1106</v>
      </c>
      <c r="X263" s="899">
        <v>1106</v>
      </c>
      <c r="Y263" s="625">
        <v>1</v>
      </c>
      <c r="Z263" s="627">
        <v>1</v>
      </c>
      <c r="AA263" s="627">
        <v>1</v>
      </c>
      <c r="AB263" s="627">
        <v>1</v>
      </c>
      <c r="AC263" s="938">
        <v>1</v>
      </c>
      <c r="AD263" s="899"/>
      <c r="AE263" s="899"/>
      <c r="AF263" s="899"/>
      <c r="AG263" s="899"/>
      <c r="AK263" s="881"/>
      <c r="BB263" s="904"/>
    </row>
    <row r="264" spans="1:54" s="890" customFormat="1" hidden="1" outlineLevel="1" x14ac:dyDescent="0.25">
      <c r="A264" s="908"/>
      <c r="B264" s="916"/>
      <c r="C264" s="905"/>
      <c r="D264" s="4225"/>
      <c r="E264" s="420" t="s">
        <v>4298</v>
      </c>
      <c r="F264" s="938">
        <v>1</v>
      </c>
      <c r="G264" s="3013" t="s">
        <v>1619</v>
      </c>
      <c r="H264" s="1200" t="s">
        <v>1623</v>
      </c>
      <c r="I264" s="908"/>
      <c r="J264" s="908"/>
      <c r="K264" s="908"/>
      <c r="L264" s="908"/>
      <c r="M264" s="908"/>
      <c r="N264" s="908"/>
      <c r="O264" s="908"/>
      <c r="P264" s="908"/>
      <c r="Q264" s="908"/>
      <c r="R264" s="908"/>
      <c r="S264" s="908"/>
      <c r="T264" s="908"/>
      <c r="U264" s="908"/>
      <c r="V264" s="4145"/>
      <c r="W264" s="899">
        <v>1106</v>
      </c>
      <c r="X264" s="899">
        <v>1106</v>
      </c>
      <c r="Y264" s="625">
        <v>1</v>
      </c>
      <c r="Z264" s="627">
        <v>1</v>
      </c>
      <c r="AA264" s="627">
        <v>1</v>
      </c>
      <c r="AB264" s="627">
        <v>1</v>
      </c>
      <c r="AC264" s="938">
        <v>1</v>
      </c>
      <c r="AD264" s="899"/>
      <c r="AE264" s="899"/>
      <c r="AF264" s="899"/>
      <c r="AG264" s="899"/>
      <c r="AK264" s="881"/>
      <c r="BB264" s="904"/>
    </row>
    <row r="265" spans="1:54" s="890" customFormat="1" hidden="1" outlineLevel="1" x14ac:dyDescent="0.25">
      <c r="A265" s="908"/>
      <c r="B265" s="916"/>
      <c r="C265" s="905"/>
      <c r="D265" s="4225"/>
      <c r="E265" s="1608" t="s">
        <v>4299</v>
      </c>
      <c r="F265" s="938">
        <v>1</v>
      </c>
      <c r="G265" s="3013" t="s">
        <v>1619</v>
      </c>
      <c r="H265" s="1200" t="s">
        <v>1623</v>
      </c>
      <c r="I265" s="908"/>
      <c r="J265" s="908"/>
      <c r="K265" s="908"/>
      <c r="L265" s="908"/>
      <c r="M265" s="908"/>
      <c r="N265" s="908"/>
      <c r="O265" s="908"/>
      <c r="P265" s="908"/>
      <c r="Q265" s="908"/>
      <c r="R265" s="908"/>
      <c r="S265" s="908"/>
      <c r="T265" s="908"/>
      <c r="U265" s="908"/>
      <c r="V265" s="4145"/>
      <c r="W265" s="899">
        <v>1106</v>
      </c>
      <c r="X265" s="899">
        <v>1106</v>
      </c>
      <c r="Y265" s="625">
        <v>1</v>
      </c>
      <c r="Z265" s="627">
        <v>1</v>
      </c>
      <c r="AA265" s="627">
        <v>1</v>
      </c>
      <c r="AB265" s="627">
        <v>1</v>
      </c>
      <c r="AC265" s="938">
        <v>1</v>
      </c>
      <c r="AD265" s="899"/>
      <c r="AE265" s="899"/>
      <c r="AF265" s="899"/>
      <c r="AG265" s="899"/>
      <c r="AK265" s="881"/>
      <c r="BB265" s="904"/>
    </row>
    <row r="266" spans="1:54" s="890" customFormat="1" ht="30" hidden="1" outlineLevel="1" x14ac:dyDescent="0.25">
      <c r="A266" s="908"/>
      <c r="B266" s="916"/>
      <c r="C266" s="905"/>
      <c r="D266" s="4225"/>
      <c r="E266" s="420" t="s">
        <v>4300</v>
      </c>
      <c r="F266" s="938">
        <v>1</v>
      </c>
      <c r="G266" s="3013" t="s">
        <v>1624</v>
      </c>
      <c r="H266" s="1200" t="s">
        <v>1622</v>
      </c>
      <c r="I266" s="908"/>
      <c r="J266" s="908"/>
      <c r="K266" s="908"/>
      <c r="L266" s="908"/>
      <c r="M266" s="908"/>
      <c r="N266" s="908"/>
      <c r="O266" s="908"/>
      <c r="P266" s="908"/>
      <c r="Q266" s="908"/>
      <c r="R266" s="908"/>
      <c r="S266" s="908"/>
      <c r="T266" s="908"/>
      <c r="U266" s="908"/>
      <c r="V266" s="4145"/>
      <c r="W266" s="899">
        <f>0.65*1106</f>
        <v>718.9</v>
      </c>
      <c r="X266" s="899">
        <v>718.9</v>
      </c>
      <c r="Y266" s="625">
        <v>1</v>
      </c>
      <c r="Z266" s="627">
        <v>1</v>
      </c>
      <c r="AA266" s="627">
        <v>1</v>
      </c>
      <c r="AB266" s="627">
        <v>1</v>
      </c>
      <c r="AC266" s="938">
        <v>1</v>
      </c>
      <c r="AD266" s="899"/>
      <c r="AE266" s="899"/>
      <c r="AF266" s="899"/>
      <c r="AG266" s="899"/>
      <c r="AK266" s="881"/>
      <c r="BB266" s="904"/>
    </row>
    <row r="267" spans="1:54" s="890" customFormat="1" ht="30" hidden="1" outlineLevel="1" x14ac:dyDescent="0.25">
      <c r="A267" s="908"/>
      <c r="B267" s="916"/>
      <c r="C267" s="905"/>
      <c r="D267" s="4225"/>
      <c r="E267" s="420" t="s">
        <v>4301</v>
      </c>
      <c r="F267" s="938">
        <v>1</v>
      </c>
      <c r="G267" s="3013" t="s">
        <v>1624</v>
      </c>
      <c r="H267" s="1200" t="s">
        <v>1622</v>
      </c>
      <c r="I267" s="908"/>
      <c r="J267" s="908"/>
      <c r="K267" s="908"/>
      <c r="L267" s="908"/>
      <c r="M267" s="908"/>
      <c r="N267" s="908"/>
      <c r="O267" s="908"/>
      <c r="P267" s="908"/>
      <c r="Q267" s="908"/>
      <c r="R267" s="908"/>
      <c r="S267" s="908"/>
      <c r="T267" s="908"/>
      <c r="U267" s="908"/>
      <c r="V267" s="4145"/>
      <c r="W267" s="899">
        <f>0.65*1106</f>
        <v>718.9</v>
      </c>
      <c r="X267" s="899">
        <v>718.9</v>
      </c>
      <c r="Y267" s="625">
        <v>1</v>
      </c>
      <c r="Z267" s="627">
        <v>1</v>
      </c>
      <c r="AA267" s="627">
        <v>1</v>
      </c>
      <c r="AB267" s="627">
        <v>1</v>
      </c>
      <c r="AC267" s="938">
        <v>1</v>
      </c>
      <c r="AD267" s="899"/>
      <c r="AE267" s="899"/>
      <c r="AF267" s="899"/>
      <c r="AG267" s="899"/>
      <c r="AK267" s="881"/>
      <c r="BB267" s="904"/>
    </row>
    <row r="268" spans="1:54" s="890" customFormat="1" ht="30" hidden="1" outlineLevel="1" x14ac:dyDescent="0.25">
      <c r="A268" s="908"/>
      <c r="B268" s="916"/>
      <c r="C268" s="905"/>
      <c r="D268" s="4225"/>
      <c r="E268" s="426" t="s">
        <v>4302</v>
      </c>
      <c r="F268" s="938">
        <v>1</v>
      </c>
      <c r="G268" s="3013" t="s">
        <v>1624</v>
      </c>
      <c r="H268" s="1200" t="s">
        <v>1622</v>
      </c>
      <c r="I268" s="908"/>
      <c r="J268" s="908"/>
      <c r="K268" s="908"/>
      <c r="L268" s="908"/>
      <c r="M268" s="908"/>
      <c r="N268" s="908"/>
      <c r="O268" s="908"/>
      <c r="P268" s="908"/>
      <c r="Q268" s="908"/>
      <c r="R268" s="908"/>
      <c r="S268" s="908"/>
      <c r="T268" s="908"/>
      <c r="U268" s="908"/>
      <c r="V268" s="4145"/>
      <c r="W268" s="899">
        <f>0.65*1106</f>
        <v>718.9</v>
      </c>
      <c r="X268" s="899">
        <v>718.9</v>
      </c>
      <c r="Y268" s="625">
        <v>1</v>
      </c>
      <c r="Z268" s="627">
        <v>1</v>
      </c>
      <c r="AA268" s="627">
        <v>1</v>
      </c>
      <c r="AB268" s="627">
        <v>1</v>
      </c>
      <c r="AC268" s="938">
        <v>1</v>
      </c>
      <c r="AD268" s="899"/>
      <c r="AE268" s="899"/>
      <c r="AF268" s="899"/>
      <c r="AG268" s="899"/>
      <c r="AK268" s="881"/>
      <c r="BB268" s="904"/>
    </row>
    <row r="269" spans="1:54" s="890" customFormat="1" ht="30" hidden="1" outlineLevel="1" x14ac:dyDescent="0.25">
      <c r="A269" s="908"/>
      <c r="B269" s="916"/>
      <c r="C269" s="905"/>
      <c r="D269" s="4225"/>
      <c r="E269" s="420" t="s">
        <v>4303</v>
      </c>
      <c r="F269" s="938">
        <v>1</v>
      </c>
      <c r="G269" s="3013" t="s">
        <v>1624</v>
      </c>
      <c r="H269" s="1200" t="s">
        <v>1623</v>
      </c>
      <c r="I269" s="908"/>
      <c r="J269" s="908"/>
      <c r="K269" s="908"/>
      <c r="L269" s="908"/>
      <c r="M269" s="908"/>
      <c r="N269" s="908"/>
      <c r="O269" s="908"/>
      <c r="P269" s="908"/>
      <c r="Q269" s="908"/>
      <c r="R269" s="908"/>
      <c r="S269" s="908"/>
      <c r="T269" s="908"/>
      <c r="U269" s="908"/>
      <c r="V269" s="4145"/>
      <c r="W269" s="899">
        <v>1106</v>
      </c>
      <c r="X269" s="899">
        <v>1106</v>
      </c>
      <c r="Y269" s="625">
        <v>1</v>
      </c>
      <c r="Z269" s="627">
        <v>1</v>
      </c>
      <c r="AA269" s="627">
        <v>1</v>
      </c>
      <c r="AB269" s="627">
        <v>1</v>
      </c>
      <c r="AC269" s="938">
        <v>1</v>
      </c>
      <c r="AD269" s="899"/>
      <c r="AE269" s="899"/>
      <c r="AF269" s="899"/>
      <c r="AG269" s="899"/>
      <c r="AK269" s="881"/>
      <c r="BB269" s="904"/>
    </row>
    <row r="270" spans="1:54" s="890" customFormat="1" ht="30" hidden="1" outlineLevel="1" x14ac:dyDescent="0.25">
      <c r="A270" s="908"/>
      <c r="B270" s="916"/>
      <c r="C270" s="905"/>
      <c r="D270" s="4225"/>
      <c r="E270" s="426" t="s">
        <v>4304</v>
      </c>
      <c r="F270" s="938">
        <v>1</v>
      </c>
      <c r="G270" s="3013" t="s">
        <v>1624</v>
      </c>
      <c r="H270" s="1200" t="s">
        <v>1623</v>
      </c>
      <c r="I270" s="908"/>
      <c r="J270" s="908"/>
      <c r="K270" s="908"/>
      <c r="L270" s="908"/>
      <c r="M270" s="908"/>
      <c r="N270" s="908"/>
      <c r="O270" s="908"/>
      <c r="P270" s="908"/>
      <c r="Q270" s="908"/>
      <c r="R270" s="908"/>
      <c r="S270" s="908"/>
      <c r="T270" s="908"/>
      <c r="U270" s="908"/>
      <c r="V270" s="4145"/>
      <c r="W270" s="899">
        <v>1106</v>
      </c>
      <c r="X270" s="899">
        <v>1106</v>
      </c>
      <c r="Y270" s="625">
        <v>1</v>
      </c>
      <c r="Z270" s="627">
        <v>1</v>
      </c>
      <c r="AA270" s="627">
        <v>1</v>
      </c>
      <c r="AB270" s="627">
        <v>1</v>
      </c>
      <c r="AC270" s="938">
        <v>1</v>
      </c>
      <c r="AD270" s="899"/>
      <c r="AE270" s="899"/>
      <c r="AF270" s="899"/>
      <c r="AG270" s="899"/>
      <c r="AK270" s="881"/>
      <c r="BB270" s="904"/>
    </row>
    <row r="271" spans="1:54" s="890" customFormat="1" ht="30" hidden="1" outlineLevel="1" x14ac:dyDescent="0.25">
      <c r="A271" s="908"/>
      <c r="B271" s="916"/>
      <c r="C271" s="905"/>
      <c r="D271" s="4225"/>
      <c r="E271" s="420" t="s">
        <v>4305</v>
      </c>
      <c r="F271" s="938">
        <v>1</v>
      </c>
      <c r="G271" s="3013" t="s">
        <v>1624</v>
      </c>
      <c r="H271" s="1200" t="s">
        <v>1623</v>
      </c>
      <c r="I271" s="908"/>
      <c r="J271" s="908"/>
      <c r="K271" s="908"/>
      <c r="L271" s="908"/>
      <c r="M271" s="908"/>
      <c r="N271" s="908"/>
      <c r="O271" s="908"/>
      <c r="P271" s="908"/>
      <c r="Q271" s="908"/>
      <c r="R271" s="908"/>
      <c r="S271" s="908"/>
      <c r="T271" s="908"/>
      <c r="U271" s="908"/>
      <c r="V271" s="4145"/>
      <c r="W271" s="899">
        <v>1106</v>
      </c>
      <c r="X271" s="899">
        <v>1106</v>
      </c>
      <c r="Y271" s="625">
        <v>1</v>
      </c>
      <c r="Z271" s="627">
        <v>1</v>
      </c>
      <c r="AA271" s="627">
        <v>1</v>
      </c>
      <c r="AB271" s="627">
        <v>1</v>
      </c>
      <c r="AC271" s="938">
        <v>1</v>
      </c>
      <c r="AD271" s="899"/>
      <c r="AE271" s="899"/>
      <c r="AF271" s="899"/>
      <c r="AG271" s="899"/>
      <c r="AK271" s="881"/>
      <c r="BB271" s="904"/>
    </row>
    <row r="272" spans="1:54" s="890" customFormat="1" ht="30" hidden="1" outlineLevel="1" x14ac:dyDescent="0.25">
      <c r="A272" s="908"/>
      <c r="B272" s="916"/>
      <c r="C272" s="905"/>
      <c r="D272" s="4225"/>
      <c r="E272" s="420" t="s">
        <v>4306</v>
      </c>
      <c r="F272" s="938">
        <v>1</v>
      </c>
      <c r="G272" s="3013" t="s">
        <v>1624</v>
      </c>
      <c r="H272" s="1200" t="s">
        <v>1622</v>
      </c>
      <c r="I272" s="908"/>
      <c r="J272" s="908"/>
      <c r="K272" s="908"/>
      <c r="L272" s="908"/>
      <c r="M272" s="908"/>
      <c r="N272" s="908"/>
      <c r="O272" s="908"/>
      <c r="P272" s="908"/>
      <c r="Q272" s="908"/>
      <c r="R272" s="908"/>
      <c r="S272" s="908"/>
      <c r="T272" s="908"/>
      <c r="U272" s="908"/>
      <c r="V272" s="4145"/>
      <c r="W272" s="899">
        <f>0.65*1106</f>
        <v>718.9</v>
      </c>
      <c r="X272" s="899">
        <v>718.9</v>
      </c>
      <c r="Y272" s="625">
        <v>1</v>
      </c>
      <c r="Z272" s="627">
        <v>1</v>
      </c>
      <c r="AA272" s="627">
        <v>1</v>
      </c>
      <c r="AB272" s="627">
        <v>1</v>
      </c>
      <c r="AC272" s="938">
        <v>1</v>
      </c>
      <c r="AD272" s="899"/>
      <c r="AE272" s="899"/>
      <c r="AF272" s="899"/>
      <c r="AG272" s="899"/>
      <c r="AK272" s="881"/>
      <c r="BB272" s="904"/>
    </row>
    <row r="273" spans="1:54" s="890" customFormat="1" ht="30" hidden="1" outlineLevel="1" x14ac:dyDescent="0.25">
      <c r="A273" s="908"/>
      <c r="B273" s="916"/>
      <c r="C273" s="905"/>
      <c r="D273" s="4225"/>
      <c r="E273" s="420" t="s">
        <v>4307</v>
      </c>
      <c r="F273" s="938">
        <v>1</v>
      </c>
      <c r="G273" s="3013" t="s">
        <v>1624</v>
      </c>
      <c r="H273" s="1200" t="s">
        <v>1622</v>
      </c>
      <c r="I273" s="908"/>
      <c r="J273" s="908"/>
      <c r="K273" s="908"/>
      <c r="L273" s="908"/>
      <c r="M273" s="908"/>
      <c r="N273" s="908"/>
      <c r="O273" s="908"/>
      <c r="P273" s="908"/>
      <c r="Q273" s="908"/>
      <c r="R273" s="908"/>
      <c r="S273" s="908"/>
      <c r="T273" s="908"/>
      <c r="U273" s="908"/>
      <c r="V273" s="4145"/>
      <c r="W273" s="899">
        <f>0.65*1106</f>
        <v>718.9</v>
      </c>
      <c r="X273" s="899">
        <v>718.9</v>
      </c>
      <c r="Y273" s="625">
        <v>1</v>
      </c>
      <c r="Z273" s="627">
        <v>1</v>
      </c>
      <c r="AA273" s="627">
        <v>1</v>
      </c>
      <c r="AB273" s="627">
        <v>1</v>
      </c>
      <c r="AC273" s="938">
        <v>1</v>
      </c>
      <c r="AD273" s="899"/>
      <c r="AE273" s="899"/>
      <c r="AF273" s="899"/>
      <c r="AG273" s="899"/>
      <c r="AK273" s="881"/>
      <c r="BB273" s="904"/>
    </row>
    <row r="274" spans="1:54" s="890" customFormat="1" ht="30" hidden="1" outlineLevel="1" x14ac:dyDescent="0.25">
      <c r="A274" s="908"/>
      <c r="B274" s="916"/>
      <c r="C274" s="905"/>
      <c r="D274" s="4225"/>
      <c r="E274" s="426" t="s">
        <v>4308</v>
      </c>
      <c r="F274" s="938">
        <v>1</v>
      </c>
      <c r="G274" s="3013" t="s">
        <v>1624</v>
      </c>
      <c r="H274" s="1200" t="s">
        <v>1622</v>
      </c>
      <c r="I274" s="908"/>
      <c r="J274" s="908"/>
      <c r="K274" s="908"/>
      <c r="L274" s="908"/>
      <c r="M274" s="908"/>
      <c r="N274" s="908"/>
      <c r="O274" s="908"/>
      <c r="P274" s="908"/>
      <c r="Q274" s="908"/>
      <c r="R274" s="908"/>
      <c r="S274" s="908"/>
      <c r="T274" s="908"/>
      <c r="U274" s="908"/>
      <c r="V274" s="4145"/>
      <c r="W274" s="899">
        <f>0.65*1106</f>
        <v>718.9</v>
      </c>
      <c r="X274" s="899">
        <v>718.9</v>
      </c>
      <c r="Y274" s="625">
        <v>1</v>
      </c>
      <c r="Z274" s="627">
        <v>1</v>
      </c>
      <c r="AA274" s="627">
        <v>1</v>
      </c>
      <c r="AB274" s="627">
        <v>1</v>
      </c>
      <c r="AC274" s="938">
        <v>1</v>
      </c>
      <c r="AD274" s="899"/>
      <c r="AE274" s="899"/>
      <c r="AF274" s="899"/>
      <c r="AG274" s="899"/>
      <c r="AK274" s="881"/>
      <c r="BB274" s="904"/>
    </row>
    <row r="275" spans="1:54" s="890" customFormat="1" ht="30" hidden="1" outlineLevel="1" x14ac:dyDescent="0.25">
      <c r="A275" s="908"/>
      <c r="B275" s="916"/>
      <c r="C275" s="905"/>
      <c r="D275" s="4225"/>
      <c r="E275" s="420" t="s">
        <v>4309</v>
      </c>
      <c r="F275" s="938">
        <v>1</v>
      </c>
      <c r="G275" s="3013" t="s">
        <v>1624</v>
      </c>
      <c r="H275" s="1200" t="s">
        <v>1623</v>
      </c>
      <c r="I275" s="908"/>
      <c r="J275" s="908"/>
      <c r="K275" s="908"/>
      <c r="L275" s="908"/>
      <c r="M275" s="908"/>
      <c r="N275" s="908"/>
      <c r="O275" s="908"/>
      <c r="P275" s="908"/>
      <c r="Q275" s="908"/>
      <c r="R275" s="908"/>
      <c r="S275" s="908"/>
      <c r="T275" s="908"/>
      <c r="U275" s="908"/>
      <c r="V275" s="4145"/>
      <c r="W275" s="899">
        <v>1106</v>
      </c>
      <c r="X275" s="899">
        <v>1106</v>
      </c>
      <c r="Y275" s="625">
        <v>1</v>
      </c>
      <c r="Z275" s="627">
        <v>1</v>
      </c>
      <c r="AA275" s="627">
        <v>1</v>
      </c>
      <c r="AB275" s="627">
        <v>1</v>
      </c>
      <c r="AC275" s="938">
        <v>1</v>
      </c>
      <c r="AD275" s="899"/>
      <c r="AE275" s="899"/>
      <c r="AF275" s="899"/>
      <c r="AG275" s="899"/>
      <c r="AK275" s="881"/>
      <c r="BB275" s="904"/>
    </row>
    <row r="276" spans="1:54" s="890" customFormat="1" ht="30" hidden="1" outlineLevel="1" x14ac:dyDescent="0.25">
      <c r="A276" s="908"/>
      <c r="B276" s="916"/>
      <c r="C276" s="905"/>
      <c r="D276" s="4225"/>
      <c r="E276" s="426" t="s">
        <v>4310</v>
      </c>
      <c r="F276" s="938">
        <v>1</v>
      </c>
      <c r="G276" s="3013" t="s">
        <v>1624</v>
      </c>
      <c r="H276" s="1200" t="s">
        <v>1623</v>
      </c>
      <c r="I276" s="908"/>
      <c r="J276" s="908"/>
      <c r="K276" s="908"/>
      <c r="L276" s="908"/>
      <c r="M276" s="908"/>
      <c r="N276" s="908"/>
      <c r="O276" s="908"/>
      <c r="P276" s="908"/>
      <c r="Q276" s="908"/>
      <c r="R276" s="908"/>
      <c r="S276" s="908"/>
      <c r="T276" s="908"/>
      <c r="U276" s="908"/>
      <c r="V276" s="4145"/>
      <c r="W276" s="899">
        <v>1106</v>
      </c>
      <c r="X276" s="899">
        <v>1106</v>
      </c>
      <c r="Y276" s="625">
        <v>1</v>
      </c>
      <c r="Z276" s="627">
        <v>1</v>
      </c>
      <c r="AA276" s="627">
        <v>1</v>
      </c>
      <c r="AB276" s="627">
        <v>1</v>
      </c>
      <c r="AC276" s="938">
        <v>1</v>
      </c>
      <c r="AD276" s="899"/>
      <c r="AE276" s="899"/>
      <c r="AF276" s="899"/>
      <c r="AG276" s="899"/>
      <c r="AK276" s="881"/>
      <c r="BB276" s="904"/>
    </row>
    <row r="277" spans="1:54" s="890" customFormat="1" ht="30" hidden="1" outlineLevel="1" x14ac:dyDescent="0.25">
      <c r="A277" s="908"/>
      <c r="B277" s="916"/>
      <c r="C277" s="905"/>
      <c r="D277" s="4225"/>
      <c r="E277" s="420" t="s">
        <v>4311</v>
      </c>
      <c r="F277" s="938">
        <v>1</v>
      </c>
      <c r="G277" s="3013" t="s">
        <v>1624</v>
      </c>
      <c r="H277" s="1200" t="s">
        <v>1623</v>
      </c>
      <c r="I277" s="908"/>
      <c r="J277" s="908"/>
      <c r="K277" s="908"/>
      <c r="L277" s="908"/>
      <c r="M277" s="908"/>
      <c r="N277" s="908"/>
      <c r="O277" s="908"/>
      <c r="P277" s="908"/>
      <c r="Q277" s="908"/>
      <c r="R277" s="908"/>
      <c r="S277" s="908"/>
      <c r="T277" s="908"/>
      <c r="U277" s="908"/>
      <c r="V277" s="4145"/>
      <c r="W277" s="899">
        <v>1106</v>
      </c>
      <c r="X277" s="899">
        <v>1106</v>
      </c>
      <c r="Y277" s="625">
        <v>1</v>
      </c>
      <c r="Z277" s="627">
        <v>1</v>
      </c>
      <c r="AA277" s="627">
        <v>1</v>
      </c>
      <c r="AB277" s="627">
        <v>1</v>
      </c>
      <c r="AC277" s="938">
        <v>1</v>
      </c>
      <c r="AD277" s="899"/>
      <c r="AE277" s="899"/>
      <c r="AF277" s="899"/>
      <c r="AG277" s="899"/>
      <c r="AK277" s="881"/>
      <c r="BB277" s="904"/>
    </row>
    <row r="278" spans="1:54" s="890" customFormat="1" ht="30" hidden="1" outlineLevel="1" x14ac:dyDescent="0.25">
      <c r="A278" s="908"/>
      <c r="B278" s="916"/>
      <c r="C278" s="905"/>
      <c r="D278" s="4225"/>
      <c r="E278" s="420" t="s">
        <v>4312</v>
      </c>
      <c r="F278" s="938">
        <v>1</v>
      </c>
      <c r="G278" s="3013" t="s">
        <v>1624</v>
      </c>
      <c r="H278" s="1200" t="s">
        <v>1622</v>
      </c>
      <c r="I278" s="908"/>
      <c r="J278" s="908"/>
      <c r="K278" s="908"/>
      <c r="L278" s="908"/>
      <c r="M278" s="908"/>
      <c r="N278" s="908"/>
      <c r="O278" s="908"/>
      <c r="P278" s="908"/>
      <c r="Q278" s="908"/>
      <c r="R278" s="908"/>
      <c r="S278" s="908"/>
      <c r="T278" s="908"/>
      <c r="U278" s="908"/>
      <c r="V278" s="4145"/>
      <c r="W278" s="899">
        <f>0.65*1106</f>
        <v>718.9</v>
      </c>
      <c r="X278" s="899">
        <v>718.9</v>
      </c>
      <c r="Y278" s="625">
        <v>1</v>
      </c>
      <c r="Z278" s="627">
        <v>1</v>
      </c>
      <c r="AA278" s="627">
        <v>1</v>
      </c>
      <c r="AB278" s="627">
        <v>1</v>
      </c>
      <c r="AC278" s="938">
        <v>1</v>
      </c>
      <c r="AD278" s="899"/>
      <c r="AE278" s="899"/>
      <c r="AF278" s="899"/>
      <c r="AG278" s="899"/>
      <c r="AK278" s="881"/>
      <c r="BB278" s="904"/>
    </row>
    <row r="279" spans="1:54" s="890" customFormat="1" ht="30" hidden="1" outlineLevel="1" x14ac:dyDescent="0.25">
      <c r="A279" s="908"/>
      <c r="B279" s="916"/>
      <c r="C279" s="905"/>
      <c r="D279" s="4225"/>
      <c r="E279" s="420" t="s">
        <v>4313</v>
      </c>
      <c r="F279" s="938">
        <v>1</v>
      </c>
      <c r="G279" s="3013" t="s">
        <v>1624</v>
      </c>
      <c r="H279" s="1200" t="s">
        <v>1622</v>
      </c>
      <c r="I279" s="908"/>
      <c r="J279" s="908"/>
      <c r="K279" s="908"/>
      <c r="L279" s="908"/>
      <c r="M279" s="908"/>
      <c r="N279" s="908"/>
      <c r="O279" s="908"/>
      <c r="P279" s="908"/>
      <c r="Q279" s="908"/>
      <c r="R279" s="908"/>
      <c r="S279" s="908"/>
      <c r="T279" s="908"/>
      <c r="U279" s="908"/>
      <c r="V279" s="4145"/>
      <c r="W279" s="899">
        <f>0.65*1106</f>
        <v>718.9</v>
      </c>
      <c r="X279" s="899">
        <v>718.9</v>
      </c>
      <c r="Y279" s="625">
        <v>1</v>
      </c>
      <c r="Z279" s="627">
        <v>1</v>
      </c>
      <c r="AA279" s="627">
        <v>1</v>
      </c>
      <c r="AB279" s="627">
        <v>1</v>
      </c>
      <c r="AC279" s="938">
        <v>1</v>
      </c>
      <c r="AD279" s="899"/>
      <c r="AE279" s="899"/>
      <c r="AF279" s="899"/>
      <c r="AG279" s="899"/>
      <c r="AK279" s="881"/>
      <c r="BB279" s="904"/>
    </row>
    <row r="280" spans="1:54" s="890" customFormat="1" ht="30" hidden="1" outlineLevel="1" x14ac:dyDescent="0.25">
      <c r="A280" s="908"/>
      <c r="B280" s="916"/>
      <c r="C280" s="905"/>
      <c r="D280" s="4225"/>
      <c r="E280" s="426" t="s">
        <v>4314</v>
      </c>
      <c r="F280" s="938">
        <v>1</v>
      </c>
      <c r="G280" s="3013" t="s">
        <v>1624</v>
      </c>
      <c r="H280" s="1200" t="s">
        <v>1622</v>
      </c>
      <c r="I280" s="908"/>
      <c r="J280" s="908"/>
      <c r="K280" s="908"/>
      <c r="L280" s="908"/>
      <c r="M280" s="908"/>
      <c r="N280" s="908"/>
      <c r="O280" s="908"/>
      <c r="P280" s="908"/>
      <c r="Q280" s="908"/>
      <c r="R280" s="908"/>
      <c r="S280" s="908"/>
      <c r="T280" s="908"/>
      <c r="U280" s="908"/>
      <c r="V280" s="4145"/>
      <c r="W280" s="899">
        <f>0.65*1106</f>
        <v>718.9</v>
      </c>
      <c r="X280" s="899">
        <v>718.9</v>
      </c>
      <c r="Y280" s="625">
        <v>1</v>
      </c>
      <c r="Z280" s="627">
        <v>1</v>
      </c>
      <c r="AA280" s="627">
        <v>1</v>
      </c>
      <c r="AB280" s="627">
        <v>1</v>
      </c>
      <c r="AC280" s="938">
        <v>1</v>
      </c>
      <c r="AD280" s="899"/>
      <c r="AE280" s="899"/>
      <c r="AF280" s="899"/>
      <c r="AG280" s="899"/>
      <c r="AK280" s="881"/>
      <c r="BB280" s="904"/>
    </row>
    <row r="281" spans="1:54" s="890" customFormat="1" ht="30" hidden="1" outlineLevel="1" x14ac:dyDescent="0.25">
      <c r="A281" s="908"/>
      <c r="B281" s="916"/>
      <c r="C281" s="905"/>
      <c r="D281" s="4225"/>
      <c r="E281" s="420" t="s">
        <v>4315</v>
      </c>
      <c r="F281" s="938">
        <v>1</v>
      </c>
      <c r="G281" s="3013" t="s">
        <v>1624</v>
      </c>
      <c r="H281" s="1200" t="s">
        <v>1623</v>
      </c>
      <c r="I281" s="908"/>
      <c r="J281" s="908"/>
      <c r="K281" s="908"/>
      <c r="L281" s="908"/>
      <c r="M281" s="908"/>
      <c r="N281" s="908"/>
      <c r="O281" s="908"/>
      <c r="P281" s="908"/>
      <c r="Q281" s="908"/>
      <c r="R281" s="908"/>
      <c r="S281" s="908"/>
      <c r="T281" s="908"/>
      <c r="U281" s="908"/>
      <c r="V281" s="4145"/>
      <c r="W281" s="899">
        <v>1106</v>
      </c>
      <c r="X281" s="899">
        <v>1106</v>
      </c>
      <c r="Y281" s="625">
        <v>1</v>
      </c>
      <c r="Z281" s="627">
        <v>1</v>
      </c>
      <c r="AA281" s="627">
        <v>1</v>
      </c>
      <c r="AB281" s="627">
        <v>1</v>
      </c>
      <c r="AC281" s="938">
        <v>1</v>
      </c>
      <c r="AD281" s="899"/>
      <c r="AE281" s="899"/>
      <c r="AF281" s="899"/>
      <c r="AG281" s="899"/>
      <c r="AK281" s="881"/>
      <c r="BB281" s="904"/>
    </row>
    <row r="282" spans="1:54" s="890" customFormat="1" ht="30" hidden="1" outlineLevel="1" x14ac:dyDescent="0.25">
      <c r="A282" s="908"/>
      <c r="B282" s="916"/>
      <c r="C282" s="905"/>
      <c r="D282" s="4225"/>
      <c r="E282" s="426" t="s">
        <v>4316</v>
      </c>
      <c r="F282" s="938">
        <v>1</v>
      </c>
      <c r="G282" s="3013" t="s">
        <v>1624</v>
      </c>
      <c r="H282" s="1200" t="s">
        <v>1623</v>
      </c>
      <c r="I282" s="908"/>
      <c r="J282" s="908"/>
      <c r="K282" s="908"/>
      <c r="L282" s="908"/>
      <c r="M282" s="908"/>
      <c r="N282" s="908"/>
      <c r="O282" s="908"/>
      <c r="P282" s="908"/>
      <c r="Q282" s="908"/>
      <c r="R282" s="908"/>
      <c r="S282" s="908"/>
      <c r="T282" s="908"/>
      <c r="U282" s="908"/>
      <c r="V282" s="4145"/>
      <c r="W282" s="899">
        <v>1106</v>
      </c>
      <c r="X282" s="899">
        <v>1106</v>
      </c>
      <c r="Y282" s="625">
        <v>1</v>
      </c>
      <c r="Z282" s="627">
        <v>1</v>
      </c>
      <c r="AA282" s="627">
        <v>1</v>
      </c>
      <c r="AB282" s="627">
        <v>1</v>
      </c>
      <c r="AC282" s="938">
        <v>1</v>
      </c>
      <c r="AD282" s="899"/>
      <c r="AE282" s="899"/>
      <c r="AF282" s="899"/>
      <c r="AG282" s="899"/>
      <c r="AK282" s="881"/>
      <c r="BB282" s="904"/>
    </row>
    <row r="283" spans="1:54" s="890" customFormat="1" ht="30" hidden="1" outlineLevel="1" x14ac:dyDescent="0.25">
      <c r="A283" s="908"/>
      <c r="B283" s="916"/>
      <c r="C283" s="905"/>
      <c r="D283" s="4225"/>
      <c r="E283" s="420" t="s">
        <v>4317</v>
      </c>
      <c r="F283" s="938">
        <v>1</v>
      </c>
      <c r="G283" s="3013" t="s">
        <v>1624</v>
      </c>
      <c r="H283" s="1200" t="s">
        <v>1623</v>
      </c>
      <c r="I283" s="908"/>
      <c r="J283" s="908"/>
      <c r="K283" s="908"/>
      <c r="L283" s="908"/>
      <c r="M283" s="908"/>
      <c r="N283" s="908"/>
      <c r="O283" s="908"/>
      <c r="P283" s="908"/>
      <c r="Q283" s="908"/>
      <c r="R283" s="908"/>
      <c r="S283" s="908"/>
      <c r="T283" s="908"/>
      <c r="U283" s="908"/>
      <c r="V283" s="4146"/>
      <c r="W283" s="899">
        <v>1106</v>
      </c>
      <c r="X283" s="899">
        <v>1106</v>
      </c>
      <c r="Y283" s="625">
        <v>1</v>
      </c>
      <c r="Z283" s="627">
        <v>1</v>
      </c>
      <c r="AA283" s="627">
        <v>1</v>
      </c>
      <c r="AB283" s="627">
        <v>1</v>
      </c>
      <c r="AC283" s="938">
        <v>1</v>
      </c>
      <c r="AD283" s="899"/>
      <c r="AE283" s="899"/>
      <c r="AF283" s="899"/>
      <c r="AG283" s="899"/>
      <c r="AK283" s="881"/>
      <c r="BB283" s="904"/>
    </row>
    <row r="284" spans="1:54" s="890" customFormat="1" ht="18" hidden="1" outlineLevel="1" x14ac:dyDescent="0.25">
      <c r="A284" s="908"/>
      <c r="B284" s="916"/>
      <c r="C284" s="905"/>
      <c r="D284" s="3054" t="s">
        <v>1625</v>
      </c>
      <c r="E284" s="420" t="s">
        <v>134</v>
      </c>
      <c r="F284" s="942">
        <v>7.0000000000000007E-2</v>
      </c>
      <c r="G284" s="3013" t="s">
        <v>1626</v>
      </c>
      <c r="H284" s="1200"/>
      <c r="I284" s="916"/>
      <c r="J284" s="916"/>
      <c r="K284" s="916"/>
      <c r="L284" s="916"/>
      <c r="M284" s="916"/>
      <c r="N284" s="916"/>
      <c r="O284" s="916"/>
      <c r="P284" s="916"/>
      <c r="Q284" s="916"/>
      <c r="R284" s="916"/>
      <c r="S284" s="908"/>
      <c r="T284" s="908"/>
      <c r="U284" s="908"/>
      <c r="V284" s="915" t="str">
        <f>D284</f>
        <v>Framing FactorAttic</v>
      </c>
      <c r="W284" s="913">
        <v>7.0000000000000007E-2</v>
      </c>
      <c r="X284" s="913">
        <v>7.0000000000000007E-2</v>
      </c>
      <c r="Y284" s="913">
        <v>7.0000000000000007E-2</v>
      </c>
      <c r="Z284" s="942">
        <v>7.0000000000000007E-2</v>
      </c>
      <c r="AA284" s="942">
        <v>7.0000000000000007E-2</v>
      </c>
      <c r="AB284" s="942">
        <v>7.0000000000000007E-2</v>
      </c>
      <c r="AC284" s="942">
        <v>7.0000000000000007E-2</v>
      </c>
      <c r="AD284" s="913"/>
      <c r="AE284" s="913"/>
      <c r="AF284" s="913"/>
      <c r="AG284" s="913"/>
      <c r="AK284" s="881"/>
      <c r="BB284" s="904"/>
    </row>
    <row r="285" spans="1:54" s="890" customFormat="1" hidden="1" outlineLevel="1" x14ac:dyDescent="0.25">
      <c r="A285" s="908"/>
      <c r="B285" s="916"/>
      <c r="C285" s="905"/>
      <c r="D285" s="3054" t="s">
        <v>1627</v>
      </c>
      <c r="E285" s="420" t="s">
        <v>134</v>
      </c>
      <c r="F285" s="1199">
        <v>4486</v>
      </c>
      <c r="G285" s="3013" t="s">
        <v>314</v>
      </c>
      <c r="H285" s="1200" t="s">
        <v>1628</v>
      </c>
      <c r="I285" s="916"/>
      <c r="J285" s="916"/>
      <c r="K285" s="916"/>
      <c r="L285" s="916"/>
      <c r="M285" s="916"/>
      <c r="N285" s="916"/>
      <c r="O285" s="916"/>
      <c r="P285" s="916"/>
      <c r="Q285" s="916"/>
      <c r="R285" s="916"/>
      <c r="S285" s="908"/>
      <c r="T285" s="908"/>
      <c r="U285" s="908"/>
      <c r="V285" s="915" t="str">
        <f>D285</f>
        <v>HDD</v>
      </c>
      <c r="W285" s="899">
        <v>4486</v>
      </c>
      <c r="X285" s="899">
        <v>4486</v>
      </c>
      <c r="Y285" s="899">
        <v>4486</v>
      </c>
      <c r="Z285" s="1199">
        <v>4486</v>
      </c>
      <c r="AA285" s="1199">
        <v>4486</v>
      </c>
      <c r="AB285" s="1199">
        <v>4486</v>
      </c>
      <c r="AC285" s="1199">
        <v>4486</v>
      </c>
      <c r="AD285" s="899"/>
      <c r="AE285" s="899"/>
      <c r="AF285" s="899"/>
      <c r="AG285" s="899"/>
      <c r="AK285" s="881"/>
      <c r="BB285" s="904"/>
    </row>
    <row r="286" spans="1:54" s="890" customFormat="1" ht="18" hidden="1" outlineLevel="1" x14ac:dyDescent="0.25">
      <c r="A286" s="908"/>
      <c r="B286" s="916"/>
      <c r="C286" s="905"/>
      <c r="D286" s="3054" t="s">
        <v>1629</v>
      </c>
      <c r="E286" s="420" t="s">
        <v>134</v>
      </c>
      <c r="F286" s="942">
        <v>0.74</v>
      </c>
      <c r="G286" s="3013" t="s">
        <v>284</v>
      </c>
      <c r="H286" s="1200"/>
      <c r="I286" s="916"/>
      <c r="J286" s="916"/>
      <c r="K286" s="916"/>
      <c r="L286" s="916"/>
      <c r="M286" s="916"/>
      <c r="N286" s="916"/>
      <c r="O286" s="916"/>
      <c r="P286" s="916"/>
      <c r="Q286" s="916"/>
      <c r="R286" s="916"/>
      <c r="S286" s="908"/>
      <c r="T286" s="908"/>
      <c r="U286" s="908"/>
      <c r="V286" s="915" t="str">
        <f>D286</f>
        <v>AdjAttic</v>
      </c>
      <c r="W286" s="913">
        <v>0.74</v>
      </c>
      <c r="X286" s="913">
        <v>0.74</v>
      </c>
      <c r="Y286" s="913">
        <v>0.74</v>
      </c>
      <c r="Z286" s="942">
        <v>0.74</v>
      </c>
      <c r="AA286" s="942">
        <v>0.74</v>
      </c>
      <c r="AB286" s="942">
        <v>0.74</v>
      </c>
      <c r="AC286" s="942">
        <v>0.74</v>
      </c>
      <c r="AD286" s="913"/>
      <c r="AE286" s="913"/>
      <c r="AF286" s="913"/>
      <c r="AG286" s="913"/>
      <c r="AK286" s="881"/>
      <c r="BB286" s="904"/>
    </row>
    <row r="287" spans="1:54" s="890" customFormat="1" hidden="1" outlineLevel="1" x14ac:dyDescent="0.25">
      <c r="A287" s="908"/>
      <c r="B287" s="916"/>
      <c r="C287" s="905"/>
      <c r="D287" s="4224" t="s">
        <v>1630</v>
      </c>
      <c r="E287" s="420" t="s">
        <v>4288</v>
      </c>
      <c r="F287" s="938">
        <v>1</v>
      </c>
      <c r="G287" s="3013" t="s">
        <v>284</v>
      </c>
      <c r="H287" s="4234" t="s">
        <v>288</v>
      </c>
      <c r="I287" s="916"/>
      <c r="J287" s="916"/>
      <c r="K287" s="916"/>
      <c r="L287" s="916"/>
      <c r="M287" s="916"/>
      <c r="N287" s="916"/>
      <c r="O287" s="916"/>
      <c r="P287" s="916"/>
      <c r="Q287" s="916"/>
      <c r="R287" s="916"/>
      <c r="S287" s="908"/>
      <c r="T287" s="908"/>
      <c r="U287" s="908"/>
      <c r="V287" s="4144" t="str">
        <f>D287</f>
        <v>ƞheat</v>
      </c>
      <c r="W287" s="917">
        <v>1</v>
      </c>
      <c r="X287" s="917">
        <v>1</v>
      </c>
      <c r="Y287" s="917">
        <v>1</v>
      </c>
      <c r="Z287" s="938">
        <v>1</v>
      </c>
      <c r="AA287" s="938">
        <v>1</v>
      </c>
      <c r="AB287" s="938">
        <v>1</v>
      </c>
      <c r="AC287" s="938">
        <v>1</v>
      </c>
      <c r="AD287" s="917"/>
      <c r="AE287" s="917"/>
      <c r="AF287" s="917"/>
      <c r="AG287" s="917"/>
      <c r="AK287" s="881"/>
      <c r="BB287" s="904"/>
    </row>
    <row r="288" spans="1:54" s="890" customFormat="1" hidden="1" outlineLevel="1" x14ac:dyDescent="0.25">
      <c r="A288" s="908"/>
      <c r="B288" s="916"/>
      <c r="C288" s="905"/>
      <c r="D288" s="4225"/>
      <c r="E288" s="420" t="s">
        <v>4289</v>
      </c>
      <c r="F288" s="938">
        <f>7/3.412*0.85</f>
        <v>1.7438452520515826</v>
      </c>
      <c r="G288" s="3013" t="s">
        <v>284</v>
      </c>
      <c r="H288" s="3796"/>
      <c r="I288" s="916"/>
      <c r="J288" s="916"/>
      <c r="K288" s="916"/>
      <c r="L288" s="916"/>
      <c r="M288" s="916"/>
      <c r="N288" s="916"/>
      <c r="O288" s="916"/>
      <c r="P288" s="916"/>
      <c r="Q288" s="916"/>
      <c r="R288" s="916"/>
      <c r="S288" s="908"/>
      <c r="T288" s="908"/>
      <c r="U288" s="908"/>
      <c r="V288" s="4145"/>
      <c r="W288" s="917">
        <f>7/3.412*0.85</f>
        <v>1.7438452520515826</v>
      </c>
      <c r="X288" s="917">
        <v>1.7438452520515826</v>
      </c>
      <c r="Y288" s="917">
        <v>1.7438452520515826</v>
      </c>
      <c r="Z288" s="938">
        <v>1.7438452520515826</v>
      </c>
      <c r="AA288" s="938">
        <v>1.7438452520515826</v>
      </c>
      <c r="AB288" s="938">
        <v>1.7438452520515826</v>
      </c>
      <c r="AC288" s="938">
        <v>1.7438452520515826</v>
      </c>
      <c r="AD288" s="917"/>
      <c r="AE288" s="917"/>
      <c r="AF288" s="917"/>
      <c r="AG288" s="917"/>
      <c r="AK288" s="881"/>
      <c r="BB288" s="904"/>
    </row>
    <row r="289" spans="1:54" s="890" customFormat="1" hidden="1" outlineLevel="1" x14ac:dyDescent="0.25">
      <c r="A289" s="908"/>
      <c r="B289" s="916"/>
      <c r="C289" s="905"/>
      <c r="D289" s="4225"/>
      <c r="E289" s="420" t="s">
        <v>4290</v>
      </c>
      <c r="F289" s="941">
        <v>0.71</v>
      </c>
      <c r="G289" s="3013" t="s">
        <v>284</v>
      </c>
      <c r="H289" s="3796"/>
      <c r="I289" s="916"/>
      <c r="J289" s="916"/>
      <c r="K289" s="916"/>
      <c r="L289" s="916"/>
      <c r="M289" s="916"/>
      <c r="N289" s="916"/>
      <c r="O289" s="916"/>
      <c r="P289" s="916"/>
      <c r="Q289" s="916"/>
      <c r="R289" s="916"/>
      <c r="S289" s="908"/>
      <c r="T289" s="908"/>
      <c r="U289" s="908"/>
      <c r="V289" s="4145"/>
      <c r="W289" s="918">
        <v>0.71</v>
      </c>
      <c r="X289" s="918">
        <v>0.71</v>
      </c>
      <c r="Y289" s="918">
        <v>0.71</v>
      </c>
      <c r="Z289" s="941">
        <v>0.71</v>
      </c>
      <c r="AA289" s="941">
        <v>0.71</v>
      </c>
      <c r="AB289" s="941">
        <v>0.71</v>
      </c>
      <c r="AC289" s="941">
        <v>0.71</v>
      </c>
      <c r="AD289" s="918"/>
      <c r="AE289" s="918"/>
      <c r="AF289" s="918"/>
      <c r="AG289" s="918"/>
      <c r="AK289" s="881"/>
      <c r="BB289" s="904"/>
    </row>
    <row r="290" spans="1:54" s="890" customFormat="1" hidden="1" outlineLevel="1" x14ac:dyDescent="0.25">
      <c r="A290" s="908"/>
      <c r="B290" s="916"/>
      <c r="C290" s="905"/>
      <c r="D290" s="4225"/>
      <c r="E290" s="420" t="s">
        <v>4291</v>
      </c>
      <c r="F290" s="938">
        <v>1</v>
      </c>
      <c r="G290" s="3013" t="s">
        <v>284</v>
      </c>
      <c r="H290" s="3796"/>
      <c r="I290" s="916"/>
      <c r="J290" s="916"/>
      <c r="K290" s="916"/>
      <c r="L290" s="916"/>
      <c r="M290" s="916"/>
      <c r="N290" s="916"/>
      <c r="O290" s="916"/>
      <c r="P290" s="916"/>
      <c r="Q290" s="916"/>
      <c r="R290" s="916"/>
      <c r="S290" s="908"/>
      <c r="T290" s="908"/>
      <c r="U290" s="908"/>
      <c r="V290" s="4145"/>
      <c r="W290" s="917">
        <v>1</v>
      </c>
      <c r="X290" s="917">
        <v>1</v>
      </c>
      <c r="Y290" s="917">
        <v>1</v>
      </c>
      <c r="Z290" s="938">
        <v>1</v>
      </c>
      <c r="AA290" s="938">
        <v>1</v>
      </c>
      <c r="AB290" s="938">
        <v>1</v>
      </c>
      <c r="AC290" s="938">
        <v>1</v>
      </c>
      <c r="AD290" s="917"/>
      <c r="AE290" s="917"/>
      <c r="AF290" s="917"/>
      <c r="AG290" s="917"/>
      <c r="AK290" s="881"/>
      <c r="BB290" s="904"/>
    </row>
    <row r="291" spans="1:54" s="890" customFormat="1" hidden="1" outlineLevel="1" x14ac:dyDescent="0.25">
      <c r="A291" s="908"/>
      <c r="B291" s="916"/>
      <c r="C291" s="905"/>
      <c r="D291" s="4225"/>
      <c r="E291" s="420" t="s">
        <v>4292</v>
      </c>
      <c r="F291" s="938">
        <f>7/3.412*0.85</f>
        <v>1.7438452520515826</v>
      </c>
      <c r="G291" s="3013" t="s">
        <v>284</v>
      </c>
      <c r="H291" s="3796"/>
      <c r="I291" s="916"/>
      <c r="J291" s="916"/>
      <c r="K291" s="916"/>
      <c r="L291" s="916"/>
      <c r="M291" s="916"/>
      <c r="N291" s="916"/>
      <c r="O291" s="916"/>
      <c r="P291" s="916"/>
      <c r="Q291" s="916"/>
      <c r="R291" s="916"/>
      <c r="S291" s="908"/>
      <c r="T291" s="908"/>
      <c r="U291" s="908"/>
      <c r="V291" s="4145"/>
      <c r="W291" s="917">
        <f>7/3.412*0.85</f>
        <v>1.7438452520515826</v>
      </c>
      <c r="X291" s="917">
        <v>1.7438452520515826</v>
      </c>
      <c r="Y291" s="917">
        <v>1.7438452520515826</v>
      </c>
      <c r="Z291" s="938">
        <v>1.7438452520515826</v>
      </c>
      <c r="AA291" s="938">
        <v>1.7438452520515826</v>
      </c>
      <c r="AB291" s="938">
        <v>1.7438452520515826</v>
      </c>
      <c r="AC291" s="938">
        <v>1.7438452520515826</v>
      </c>
      <c r="AD291" s="917"/>
      <c r="AE291" s="917"/>
      <c r="AF291" s="917"/>
      <c r="AG291" s="917"/>
      <c r="AK291" s="881"/>
      <c r="BB291" s="904"/>
    </row>
    <row r="292" spans="1:54" s="890" customFormat="1" hidden="1" outlineLevel="1" x14ac:dyDescent="0.25">
      <c r="A292" s="908"/>
      <c r="B292" s="916"/>
      <c r="C292" s="905"/>
      <c r="D292" s="4225"/>
      <c r="E292" s="420" t="s">
        <v>4293</v>
      </c>
      <c r="F292" s="941">
        <v>0.71</v>
      </c>
      <c r="G292" s="3013" t="s">
        <v>284</v>
      </c>
      <c r="H292" s="3796"/>
      <c r="I292" s="916"/>
      <c r="J292" s="916"/>
      <c r="K292" s="916"/>
      <c r="L292" s="916"/>
      <c r="M292" s="916"/>
      <c r="N292" s="916"/>
      <c r="O292" s="916"/>
      <c r="P292" s="916"/>
      <c r="Q292" s="916"/>
      <c r="R292" s="916"/>
      <c r="S292" s="908"/>
      <c r="T292" s="908"/>
      <c r="U292" s="908"/>
      <c r="V292" s="4145"/>
      <c r="W292" s="918">
        <v>0.71</v>
      </c>
      <c r="X292" s="918">
        <v>0.71</v>
      </c>
      <c r="Y292" s="918">
        <v>0.71</v>
      </c>
      <c r="Z292" s="941">
        <v>0.71</v>
      </c>
      <c r="AA292" s="941">
        <v>0.71</v>
      </c>
      <c r="AB292" s="941">
        <v>0.71</v>
      </c>
      <c r="AC292" s="941">
        <v>0.71</v>
      </c>
      <c r="AD292" s="918"/>
      <c r="AE292" s="918"/>
      <c r="AF292" s="918"/>
      <c r="AG292" s="918"/>
      <c r="AK292" s="881"/>
      <c r="BB292" s="904"/>
    </row>
    <row r="293" spans="1:54" s="890" customFormat="1" hidden="1" outlineLevel="1" x14ac:dyDescent="0.25">
      <c r="A293" s="908"/>
      <c r="B293" s="916"/>
      <c r="C293" s="905"/>
      <c r="D293" s="4225"/>
      <c r="E293" s="420" t="s">
        <v>4294</v>
      </c>
      <c r="F293" s="938">
        <v>1</v>
      </c>
      <c r="G293" s="3013" t="s">
        <v>284</v>
      </c>
      <c r="H293" s="3796"/>
      <c r="I293" s="916"/>
      <c r="J293" s="916"/>
      <c r="K293" s="916"/>
      <c r="L293" s="916"/>
      <c r="M293" s="916"/>
      <c r="N293" s="916"/>
      <c r="O293" s="916"/>
      <c r="P293" s="916"/>
      <c r="Q293" s="916"/>
      <c r="R293" s="916"/>
      <c r="S293" s="908"/>
      <c r="T293" s="908"/>
      <c r="U293" s="908"/>
      <c r="V293" s="4145"/>
      <c r="W293" s="917">
        <v>1</v>
      </c>
      <c r="X293" s="917">
        <v>1</v>
      </c>
      <c r="Y293" s="917">
        <v>1</v>
      </c>
      <c r="Z293" s="938">
        <v>1</v>
      </c>
      <c r="AA293" s="938">
        <v>1</v>
      </c>
      <c r="AB293" s="938">
        <v>1</v>
      </c>
      <c r="AC293" s="938">
        <v>1</v>
      </c>
      <c r="AD293" s="917"/>
      <c r="AE293" s="917"/>
      <c r="AF293" s="917"/>
      <c r="AG293" s="917"/>
      <c r="AK293" s="881"/>
      <c r="BB293" s="904"/>
    </row>
    <row r="294" spans="1:54" s="890" customFormat="1" hidden="1" outlineLevel="1" x14ac:dyDescent="0.25">
      <c r="A294" s="908"/>
      <c r="B294" s="916"/>
      <c r="C294" s="905"/>
      <c r="D294" s="4225"/>
      <c r="E294" s="420" t="s">
        <v>4295</v>
      </c>
      <c r="F294" s="938">
        <f>7/3.412*0.85</f>
        <v>1.7438452520515826</v>
      </c>
      <c r="G294" s="3013" t="s">
        <v>284</v>
      </c>
      <c r="H294" s="3796"/>
      <c r="I294" s="916"/>
      <c r="J294" s="916"/>
      <c r="K294" s="916"/>
      <c r="L294" s="916"/>
      <c r="M294" s="916"/>
      <c r="N294" s="916"/>
      <c r="O294" s="916"/>
      <c r="P294" s="916"/>
      <c r="Q294" s="916"/>
      <c r="R294" s="916"/>
      <c r="S294" s="908"/>
      <c r="T294" s="908"/>
      <c r="U294" s="908"/>
      <c r="V294" s="4145"/>
      <c r="W294" s="917">
        <f>7/3.412*0.85</f>
        <v>1.7438452520515826</v>
      </c>
      <c r="X294" s="917">
        <v>1.7438452520515826</v>
      </c>
      <c r="Y294" s="917">
        <v>1.7438452520515826</v>
      </c>
      <c r="Z294" s="938">
        <v>1.7438452520515826</v>
      </c>
      <c r="AA294" s="938">
        <v>1.7438452520515826</v>
      </c>
      <c r="AB294" s="938">
        <v>1.7438452520515826</v>
      </c>
      <c r="AC294" s="938">
        <v>1.7438452520515826</v>
      </c>
      <c r="AD294" s="917"/>
      <c r="AE294" s="917"/>
      <c r="AF294" s="917"/>
      <c r="AG294" s="917"/>
      <c r="AK294" s="881"/>
      <c r="BB294" s="904"/>
    </row>
    <row r="295" spans="1:54" s="890" customFormat="1" hidden="1" outlineLevel="1" x14ac:dyDescent="0.25">
      <c r="A295" s="908"/>
      <c r="B295" s="916"/>
      <c r="C295" s="905"/>
      <c r="D295" s="4225"/>
      <c r="E295" s="426" t="s">
        <v>4296</v>
      </c>
      <c r="F295" s="941">
        <v>0.71</v>
      </c>
      <c r="G295" s="3013" t="s">
        <v>284</v>
      </c>
      <c r="H295" s="3796"/>
      <c r="I295" s="916"/>
      <c r="J295" s="916"/>
      <c r="K295" s="916"/>
      <c r="L295" s="916"/>
      <c r="M295" s="916"/>
      <c r="N295" s="916"/>
      <c r="O295" s="916"/>
      <c r="P295" s="916"/>
      <c r="Q295" s="916"/>
      <c r="R295" s="916"/>
      <c r="S295" s="908"/>
      <c r="T295" s="908"/>
      <c r="U295" s="908"/>
      <c r="V295" s="4145"/>
      <c r="W295" s="918">
        <v>0.71</v>
      </c>
      <c r="X295" s="918">
        <v>0.71</v>
      </c>
      <c r="Y295" s="918">
        <v>0.71</v>
      </c>
      <c r="Z295" s="941">
        <v>0.71</v>
      </c>
      <c r="AA295" s="941">
        <v>0.71</v>
      </c>
      <c r="AB295" s="941">
        <v>0.71</v>
      </c>
      <c r="AC295" s="941">
        <v>0.71</v>
      </c>
      <c r="AD295" s="918"/>
      <c r="AE295" s="918"/>
      <c r="AF295" s="918"/>
      <c r="AG295" s="918"/>
      <c r="AK295" s="881"/>
      <c r="BB295" s="904"/>
    </row>
    <row r="296" spans="1:54" s="890" customFormat="1" hidden="1" outlineLevel="1" x14ac:dyDescent="0.25">
      <c r="A296" s="908"/>
      <c r="B296" s="916"/>
      <c r="C296" s="905"/>
      <c r="D296" s="4225"/>
      <c r="E296" s="420" t="s">
        <v>4297</v>
      </c>
      <c r="F296" s="938">
        <v>1</v>
      </c>
      <c r="G296" s="3013" t="s">
        <v>284</v>
      </c>
      <c r="H296" s="3796"/>
      <c r="I296" s="916"/>
      <c r="J296" s="916"/>
      <c r="K296" s="916"/>
      <c r="L296" s="916"/>
      <c r="M296" s="916"/>
      <c r="N296" s="916"/>
      <c r="O296" s="916"/>
      <c r="P296" s="916"/>
      <c r="Q296" s="916"/>
      <c r="R296" s="916"/>
      <c r="S296" s="908"/>
      <c r="T296" s="908"/>
      <c r="U296" s="908"/>
      <c r="V296" s="4145"/>
      <c r="W296" s="917">
        <v>1</v>
      </c>
      <c r="X296" s="917">
        <v>1</v>
      </c>
      <c r="Y296" s="917">
        <v>1</v>
      </c>
      <c r="Z296" s="938">
        <v>1</v>
      </c>
      <c r="AA296" s="938">
        <v>1</v>
      </c>
      <c r="AB296" s="938">
        <v>1</v>
      </c>
      <c r="AC296" s="938">
        <v>1</v>
      </c>
      <c r="AD296" s="917"/>
      <c r="AE296" s="917"/>
      <c r="AF296" s="917"/>
      <c r="AG296" s="917"/>
      <c r="AK296" s="881"/>
      <c r="BB296" s="904"/>
    </row>
    <row r="297" spans="1:54" s="890" customFormat="1" hidden="1" outlineLevel="1" x14ac:dyDescent="0.25">
      <c r="A297" s="908"/>
      <c r="B297" s="916"/>
      <c r="C297" s="905"/>
      <c r="D297" s="4225"/>
      <c r="E297" s="420" t="s">
        <v>4298</v>
      </c>
      <c r="F297" s="938">
        <f>7/3.412*0.85</f>
        <v>1.7438452520515826</v>
      </c>
      <c r="G297" s="3013" t="s">
        <v>284</v>
      </c>
      <c r="H297" s="3796"/>
      <c r="I297" s="916"/>
      <c r="J297" s="916"/>
      <c r="K297" s="916"/>
      <c r="L297" s="916"/>
      <c r="M297" s="916"/>
      <c r="N297" s="916"/>
      <c r="O297" s="916"/>
      <c r="P297" s="916"/>
      <c r="Q297" s="916"/>
      <c r="R297" s="916"/>
      <c r="S297" s="908"/>
      <c r="T297" s="908"/>
      <c r="U297" s="908"/>
      <c r="V297" s="4145"/>
      <c r="W297" s="917">
        <f>7/3.412*0.85</f>
        <v>1.7438452520515826</v>
      </c>
      <c r="X297" s="917">
        <v>1.7438452520515826</v>
      </c>
      <c r="Y297" s="917">
        <v>1.7438452520515826</v>
      </c>
      <c r="Z297" s="938">
        <v>1.7438452520515826</v>
      </c>
      <c r="AA297" s="938">
        <v>1.7438452520515826</v>
      </c>
      <c r="AB297" s="938">
        <v>1.7438452520515826</v>
      </c>
      <c r="AC297" s="938">
        <v>1.7438452520515826</v>
      </c>
      <c r="AD297" s="917"/>
      <c r="AE297" s="917"/>
      <c r="AF297" s="917"/>
      <c r="AG297" s="917"/>
      <c r="AK297" s="881"/>
      <c r="BB297" s="904"/>
    </row>
    <row r="298" spans="1:54" s="890" customFormat="1" hidden="1" outlineLevel="1" x14ac:dyDescent="0.25">
      <c r="A298" s="908"/>
      <c r="B298" s="916"/>
      <c r="C298" s="905"/>
      <c r="D298" s="4225"/>
      <c r="E298" s="1608" t="s">
        <v>4299</v>
      </c>
      <c r="F298" s="941">
        <v>0.71</v>
      </c>
      <c r="G298" s="3013" t="s">
        <v>284</v>
      </c>
      <c r="H298" s="3796"/>
      <c r="I298" s="916"/>
      <c r="J298" s="916"/>
      <c r="K298" s="916"/>
      <c r="L298" s="916"/>
      <c r="M298" s="916"/>
      <c r="N298" s="916"/>
      <c r="O298" s="916"/>
      <c r="P298" s="916"/>
      <c r="Q298" s="916"/>
      <c r="R298" s="916"/>
      <c r="S298" s="908"/>
      <c r="T298" s="908"/>
      <c r="U298" s="908"/>
      <c r="V298" s="4145"/>
      <c r="W298" s="918">
        <v>0.71</v>
      </c>
      <c r="X298" s="918">
        <v>0.71</v>
      </c>
      <c r="Y298" s="918">
        <v>0.71</v>
      </c>
      <c r="Z298" s="941">
        <v>0.71</v>
      </c>
      <c r="AA298" s="941">
        <v>0.71</v>
      </c>
      <c r="AB298" s="941">
        <v>0.71</v>
      </c>
      <c r="AC298" s="941">
        <v>0.71</v>
      </c>
      <c r="AD298" s="918"/>
      <c r="AE298" s="918"/>
      <c r="AF298" s="918"/>
      <c r="AG298" s="918"/>
      <c r="AK298" s="881"/>
      <c r="BB298" s="904"/>
    </row>
    <row r="299" spans="1:54" s="890" customFormat="1" hidden="1" outlineLevel="1" x14ac:dyDescent="0.25">
      <c r="A299" s="908"/>
      <c r="B299" s="916"/>
      <c r="C299" s="905"/>
      <c r="D299" s="4225"/>
      <c r="E299" s="420" t="s">
        <v>4300</v>
      </c>
      <c r="F299" s="938">
        <v>1</v>
      </c>
      <c r="G299" s="3013" t="s">
        <v>284</v>
      </c>
      <c r="H299" s="3796"/>
      <c r="I299" s="916"/>
      <c r="J299" s="916"/>
      <c r="K299" s="916"/>
      <c r="L299" s="916"/>
      <c r="M299" s="916"/>
      <c r="N299" s="916"/>
      <c r="O299" s="916"/>
      <c r="P299" s="916"/>
      <c r="Q299" s="916"/>
      <c r="R299" s="916"/>
      <c r="S299" s="908"/>
      <c r="T299" s="908"/>
      <c r="U299" s="908"/>
      <c r="V299" s="4145"/>
      <c r="W299" s="917">
        <v>1</v>
      </c>
      <c r="X299" s="917">
        <v>1</v>
      </c>
      <c r="Y299" s="917">
        <v>1</v>
      </c>
      <c r="Z299" s="938">
        <v>1</v>
      </c>
      <c r="AA299" s="938">
        <v>1</v>
      </c>
      <c r="AB299" s="938">
        <v>1</v>
      </c>
      <c r="AC299" s="938">
        <v>1</v>
      </c>
      <c r="AD299" s="917"/>
      <c r="AE299" s="917"/>
      <c r="AF299" s="917"/>
      <c r="AG299" s="917"/>
      <c r="AK299" s="881"/>
      <c r="BB299" s="904"/>
    </row>
    <row r="300" spans="1:54" s="890" customFormat="1" hidden="1" outlineLevel="1" x14ac:dyDescent="0.25">
      <c r="A300" s="908"/>
      <c r="B300" s="916"/>
      <c r="C300" s="905"/>
      <c r="D300" s="4225"/>
      <c r="E300" s="420" t="s">
        <v>4301</v>
      </c>
      <c r="F300" s="938">
        <f>7/3.412*0.85</f>
        <v>1.7438452520515826</v>
      </c>
      <c r="G300" s="3013" t="s">
        <v>284</v>
      </c>
      <c r="H300" s="3796"/>
      <c r="I300" s="916"/>
      <c r="J300" s="916"/>
      <c r="K300" s="916"/>
      <c r="L300" s="916"/>
      <c r="M300" s="916"/>
      <c r="N300" s="916"/>
      <c r="O300" s="916"/>
      <c r="P300" s="916"/>
      <c r="Q300" s="916"/>
      <c r="R300" s="916"/>
      <c r="S300" s="908"/>
      <c r="T300" s="908"/>
      <c r="U300" s="908"/>
      <c r="V300" s="4145"/>
      <c r="W300" s="917">
        <f>7/3.412*0.85</f>
        <v>1.7438452520515826</v>
      </c>
      <c r="X300" s="917">
        <v>1.7438452520515826</v>
      </c>
      <c r="Y300" s="917">
        <v>1.7438452520515826</v>
      </c>
      <c r="Z300" s="938">
        <v>1.7438452520515826</v>
      </c>
      <c r="AA300" s="938">
        <v>1.7438452520515826</v>
      </c>
      <c r="AB300" s="938">
        <v>1.7438452520515826</v>
      </c>
      <c r="AC300" s="938">
        <v>1.7438452520515826</v>
      </c>
      <c r="AD300" s="917"/>
      <c r="AE300" s="917"/>
      <c r="AF300" s="917"/>
      <c r="AG300" s="917"/>
      <c r="AK300" s="881"/>
      <c r="BB300" s="904"/>
    </row>
    <row r="301" spans="1:54" s="890" customFormat="1" hidden="1" outlineLevel="1" x14ac:dyDescent="0.25">
      <c r="A301" s="908"/>
      <c r="B301" s="916"/>
      <c r="C301" s="905"/>
      <c r="D301" s="4225"/>
      <c r="E301" s="426" t="s">
        <v>4302</v>
      </c>
      <c r="F301" s="941">
        <v>0.71</v>
      </c>
      <c r="G301" s="3013" t="s">
        <v>284</v>
      </c>
      <c r="H301" s="3796"/>
      <c r="I301" s="916"/>
      <c r="J301" s="916"/>
      <c r="K301" s="916"/>
      <c r="L301" s="916"/>
      <c r="M301" s="916"/>
      <c r="N301" s="916"/>
      <c r="O301" s="916"/>
      <c r="P301" s="916"/>
      <c r="Q301" s="916"/>
      <c r="R301" s="916"/>
      <c r="S301" s="908"/>
      <c r="T301" s="908"/>
      <c r="U301" s="908"/>
      <c r="V301" s="4145"/>
      <c r="W301" s="918">
        <v>0.71</v>
      </c>
      <c r="X301" s="918">
        <v>0.71</v>
      </c>
      <c r="Y301" s="918">
        <v>0.71</v>
      </c>
      <c r="Z301" s="941">
        <v>0.71</v>
      </c>
      <c r="AA301" s="941">
        <v>0.71</v>
      </c>
      <c r="AB301" s="941">
        <v>0.71</v>
      </c>
      <c r="AC301" s="941">
        <v>0.71</v>
      </c>
      <c r="AD301" s="918"/>
      <c r="AE301" s="918"/>
      <c r="AF301" s="918"/>
      <c r="AG301" s="918"/>
      <c r="AK301" s="881"/>
      <c r="BB301" s="904"/>
    </row>
    <row r="302" spans="1:54" s="890" customFormat="1" hidden="1" outlineLevel="1" x14ac:dyDescent="0.25">
      <c r="A302" s="908"/>
      <c r="B302" s="916"/>
      <c r="C302" s="905"/>
      <c r="D302" s="4225"/>
      <c r="E302" s="420" t="s">
        <v>4303</v>
      </c>
      <c r="F302" s="938">
        <v>1</v>
      </c>
      <c r="G302" s="3013" t="s">
        <v>284</v>
      </c>
      <c r="H302" s="3796"/>
      <c r="I302" s="916"/>
      <c r="J302" s="916"/>
      <c r="K302" s="916"/>
      <c r="L302" s="916"/>
      <c r="M302" s="916"/>
      <c r="N302" s="916"/>
      <c r="O302" s="916"/>
      <c r="P302" s="916"/>
      <c r="Q302" s="916"/>
      <c r="R302" s="916"/>
      <c r="S302" s="908"/>
      <c r="T302" s="908"/>
      <c r="U302" s="908"/>
      <c r="V302" s="4145"/>
      <c r="W302" s="917">
        <v>1</v>
      </c>
      <c r="X302" s="917">
        <v>1</v>
      </c>
      <c r="Y302" s="917">
        <v>1</v>
      </c>
      <c r="Z302" s="938">
        <v>1</v>
      </c>
      <c r="AA302" s="938">
        <v>1</v>
      </c>
      <c r="AB302" s="938">
        <v>1</v>
      </c>
      <c r="AC302" s="938">
        <v>1</v>
      </c>
      <c r="AD302" s="917"/>
      <c r="AE302" s="917"/>
      <c r="AF302" s="917"/>
      <c r="AG302" s="917"/>
      <c r="AK302" s="881"/>
      <c r="BB302" s="904"/>
    </row>
    <row r="303" spans="1:54" s="890" customFormat="1" hidden="1" outlineLevel="1" x14ac:dyDescent="0.25">
      <c r="A303" s="908"/>
      <c r="B303" s="916"/>
      <c r="C303" s="905"/>
      <c r="D303" s="4225"/>
      <c r="E303" s="426" t="s">
        <v>4304</v>
      </c>
      <c r="F303" s="938">
        <f>7/3.412*0.85</f>
        <v>1.7438452520515826</v>
      </c>
      <c r="G303" s="3013" t="s">
        <v>284</v>
      </c>
      <c r="H303" s="3796"/>
      <c r="I303" s="916"/>
      <c r="J303" s="916"/>
      <c r="K303" s="916"/>
      <c r="L303" s="916"/>
      <c r="M303" s="916"/>
      <c r="N303" s="916"/>
      <c r="O303" s="916"/>
      <c r="P303" s="916"/>
      <c r="Q303" s="916"/>
      <c r="R303" s="916"/>
      <c r="S303" s="908"/>
      <c r="T303" s="908"/>
      <c r="U303" s="908"/>
      <c r="V303" s="4145"/>
      <c r="W303" s="917">
        <f>7/3.412*0.85</f>
        <v>1.7438452520515826</v>
      </c>
      <c r="X303" s="917">
        <v>1.7438452520515826</v>
      </c>
      <c r="Y303" s="917">
        <v>1.7438452520515826</v>
      </c>
      <c r="Z303" s="938">
        <v>1.7438452520515826</v>
      </c>
      <c r="AA303" s="938">
        <v>1.7438452520515826</v>
      </c>
      <c r="AB303" s="938">
        <v>1.7438452520515826</v>
      </c>
      <c r="AC303" s="938">
        <v>1.7438452520515826</v>
      </c>
      <c r="AD303" s="917"/>
      <c r="AE303" s="917"/>
      <c r="AF303" s="917"/>
      <c r="AG303" s="917"/>
      <c r="AK303" s="881"/>
      <c r="BB303" s="904"/>
    </row>
    <row r="304" spans="1:54" s="890" customFormat="1" hidden="1" outlineLevel="1" x14ac:dyDescent="0.25">
      <c r="A304" s="908"/>
      <c r="B304" s="916"/>
      <c r="C304" s="905"/>
      <c r="D304" s="4225"/>
      <c r="E304" s="420" t="s">
        <v>4305</v>
      </c>
      <c r="F304" s="941">
        <v>0.71</v>
      </c>
      <c r="G304" s="3013" t="s">
        <v>284</v>
      </c>
      <c r="H304" s="3796"/>
      <c r="I304" s="916"/>
      <c r="J304" s="916"/>
      <c r="K304" s="916"/>
      <c r="L304" s="916"/>
      <c r="M304" s="916"/>
      <c r="N304" s="916"/>
      <c r="O304" s="916"/>
      <c r="P304" s="916"/>
      <c r="Q304" s="916"/>
      <c r="R304" s="916"/>
      <c r="S304" s="908"/>
      <c r="T304" s="908"/>
      <c r="U304" s="908"/>
      <c r="V304" s="4145"/>
      <c r="W304" s="918">
        <v>0.71</v>
      </c>
      <c r="X304" s="918">
        <v>0.71</v>
      </c>
      <c r="Y304" s="918">
        <v>0.71</v>
      </c>
      <c r="Z304" s="941">
        <v>0.71</v>
      </c>
      <c r="AA304" s="941">
        <v>0.71</v>
      </c>
      <c r="AB304" s="941">
        <v>0.71</v>
      </c>
      <c r="AC304" s="941">
        <v>0.71</v>
      </c>
      <c r="AD304" s="918"/>
      <c r="AE304" s="918"/>
      <c r="AF304" s="918"/>
      <c r="AG304" s="918"/>
      <c r="AK304" s="881"/>
      <c r="BB304" s="904"/>
    </row>
    <row r="305" spans="1:54" s="890" customFormat="1" hidden="1" outlineLevel="1" x14ac:dyDescent="0.25">
      <c r="A305" s="908"/>
      <c r="B305" s="916"/>
      <c r="C305" s="905"/>
      <c r="D305" s="4225"/>
      <c r="E305" s="420" t="s">
        <v>4306</v>
      </c>
      <c r="F305" s="938">
        <v>1</v>
      </c>
      <c r="G305" s="3013" t="s">
        <v>284</v>
      </c>
      <c r="H305" s="3796"/>
      <c r="I305" s="916"/>
      <c r="J305" s="916"/>
      <c r="K305" s="916"/>
      <c r="L305" s="916"/>
      <c r="M305" s="916"/>
      <c r="N305" s="916"/>
      <c r="O305" s="916"/>
      <c r="P305" s="916"/>
      <c r="Q305" s="916"/>
      <c r="R305" s="916"/>
      <c r="S305" s="908"/>
      <c r="T305" s="908"/>
      <c r="U305" s="908"/>
      <c r="V305" s="4145"/>
      <c r="W305" s="917">
        <v>1</v>
      </c>
      <c r="X305" s="917">
        <v>1</v>
      </c>
      <c r="Y305" s="917">
        <v>1</v>
      </c>
      <c r="Z305" s="938">
        <v>1</v>
      </c>
      <c r="AA305" s="938">
        <v>1</v>
      </c>
      <c r="AB305" s="938">
        <v>1</v>
      </c>
      <c r="AC305" s="938">
        <v>1</v>
      </c>
      <c r="AD305" s="917"/>
      <c r="AE305" s="917"/>
      <c r="AF305" s="917"/>
      <c r="AG305" s="917"/>
      <c r="AK305" s="881"/>
      <c r="BB305" s="904"/>
    </row>
    <row r="306" spans="1:54" s="890" customFormat="1" hidden="1" outlineLevel="1" x14ac:dyDescent="0.25">
      <c r="A306" s="908"/>
      <c r="B306" s="916"/>
      <c r="C306" s="905"/>
      <c r="D306" s="4225"/>
      <c r="E306" s="420" t="s">
        <v>4307</v>
      </c>
      <c r="F306" s="938">
        <f>7/3.412*0.85</f>
        <v>1.7438452520515826</v>
      </c>
      <c r="G306" s="3013" t="s">
        <v>284</v>
      </c>
      <c r="H306" s="3796"/>
      <c r="I306" s="916"/>
      <c r="J306" s="916"/>
      <c r="K306" s="916"/>
      <c r="L306" s="916"/>
      <c r="M306" s="916"/>
      <c r="N306" s="916"/>
      <c r="O306" s="916"/>
      <c r="P306" s="916"/>
      <c r="Q306" s="916"/>
      <c r="R306" s="916"/>
      <c r="S306" s="908"/>
      <c r="T306" s="908"/>
      <c r="U306" s="908"/>
      <c r="V306" s="4145"/>
      <c r="W306" s="917">
        <f>7/3.412*0.85</f>
        <v>1.7438452520515826</v>
      </c>
      <c r="X306" s="917">
        <v>1.7438452520515826</v>
      </c>
      <c r="Y306" s="917">
        <v>1.7438452520515826</v>
      </c>
      <c r="Z306" s="938">
        <v>1.7438452520515826</v>
      </c>
      <c r="AA306" s="938">
        <v>1.7438452520515826</v>
      </c>
      <c r="AB306" s="938">
        <v>1.7438452520515826</v>
      </c>
      <c r="AC306" s="938">
        <v>1.7438452520515826</v>
      </c>
      <c r="AD306" s="917"/>
      <c r="AE306" s="917"/>
      <c r="AF306" s="917"/>
      <c r="AG306" s="917"/>
      <c r="AK306" s="881"/>
      <c r="BB306" s="904"/>
    </row>
    <row r="307" spans="1:54" s="890" customFormat="1" hidden="1" outlineLevel="1" x14ac:dyDescent="0.25">
      <c r="A307" s="908"/>
      <c r="B307" s="916"/>
      <c r="C307" s="905"/>
      <c r="D307" s="4225"/>
      <c r="E307" s="426" t="s">
        <v>4308</v>
      </c>
      <c r="F307" s="941">
        <v>0.71</v>
      </c>
      <c r="G307" s="3013" t="s">
        <v>284</v>
      </c>
      <c r="H307" s="3796"/>
      <c r="I307" s="916"/>
      <c r="J307" s="916"/>
      <c r="K307" s="916"/>
      <c r="L307" s="916"/>
      <c r="M307" s="916"/>
      <c r="N307" s="916"/>
      <c r="O307" s="916"/>
      <c r="P307" s="916"/>
      <c r="Q307" s="916"/>
      <c r="R307" s="916"/>
      <c r="S307" s="908"/>
      <c r="T307" s="908"/>
      <c r="U307" s="908"/>
      <c r="V307" s="4145"/>
      <c r="W307" s="918">
        <v>0.71</v>
      </c>
      <c r="X307" s="918">
        <v>0.71</v>
      </c>
      <c r="Y307" s="918">
        <v>0.71</v>
      </c>
      <c r="Z307" s="941">
        <v>0.71</v>
      </c>
      <c r="AA307" s="941">
        <v>0.71</v>
      </c>
      <c r="AB307" s="941">
        <v>0.71</v>
      </c>
      <c r="AC307" s="941">
        <v>0.71</v>
      </c>
      <c r="AD307" s="918"/>
      <c r="AE307" s="918"/>
      <c r="AF307" s="918"/>
      <c r="AG307" s="918"/>
      <c r="AK307" s="881"/>
      <c r="BB307" s="904"/>
    </row>
    <row r="308" spans="1:54" s="890" customFormat="1" hidden="1" outlineLevel="1" x14ac:dyDescent="0.25">
      <c r="A308" s="908"/>
      <c r="B308" s="916"/>
      <c r="C308" s="905"/>
      <c r="D308" s="4225"/>
      <c r="E308" s="420" t="s">
        <v>4309</v>
      </c>
      <c r="F308" s="938">
        <v>1</v>
      </c>
      <c r="G308" s="3013" t="s">
        <v>284</v>
      </c>
      <c r="H308" s="3796"/>
      <c r="I308" s="916"/>
      <c r="J308" s="916"/>
      <c r="K308" s="916"/>
      <c r="L308" s="916"/>
      <c r="M308" s="916"/>
      <c r="N308" s="916"/>
      <c r="O308" s="916"/>
      <c r="P308" s="916"/>
      <c r="Q308" s="916"/>
      <c r="R308" s="916"/>
      <c r="S308" s="908"/>
      <c r="T308" s="908"/>
      <c r="U308" s="908"/>
      <c r="V308" s="4145"/>
      <c r="W308" s="917">
        <v>1</v>
      </c>
      <c r="X308" s="917">
        <v>1</v>
      </c>
      <c r="Y308" s="917">
        <v>1</v>
      </c>
      <c r="Z308" s="938">
        <v>1</v>
      </c>
      <c r="AA308" s="938">
        <v>1</v>
      </c>
      <c r="AB308" s="938">
        <v>1</v>
      </c>
      <c r="AC308" s="938">
        <v>1</v>
      </c>
      <c r="AD308" s="917"/>
      <c r="AE308" s="917"/>
      <c r="AF308" s="917"/>
      <c r="AG308" s="917"/>
      <c r="AK308" s="881"/>
      <c r="BB308" s="904"/>
    </row>
    <row r="309" spans="1:54" s="890" customFormat="1" hidden="1" outlineLevel="1" x14ac:dyDescent="0.25">
      <c r="A309" s="908"/>
      <c r="B309" s="916"/>
      <c r="C309" s="905"/>
      <c r="D309" s="4225"/>
      <c r="E309" s="426" t="s">
        <v>4310</v>
      </c>
      <c r="F309" s="938">
        <f>7/3.412*0.85</f>
        <v>1.7438452520515826</v>
      </c>
      <c r="G309" s="3013" t="s">
        <v>284</v>
      </c>
      <c r="H309" s="3796"/>
      <c r="I309" s="916"/>
      <c r="J309" s="916"/>
      <c r="K309" s="916"/>
      <c r="L309" s="916"/>
      <c r="M309" s="916"/>
      <c r="N309" s="916"/>
      <c r="O309" s="916"/>
      <c r="P309" s="916"/>
      <c r="Q309" s="916"/>
      <c r="R309" s="916"/>
      <c r="S309" s="908"/>
      <c r="T309" s="908"/>
      <c r="U309" s="908"/>
      <c r="V309" s="4145"/>
      <c r="W309" s="917">
        <f>7/3.412*0.85</f>
        <v>1.7438452520515826</v>
      </c>
      <c r="X309" s="917">
        <v>1.7438452520515826</v>
      </c>
      <c r="Y309" s="917">
        <v>1.7438452520515826</v>
      </c>
      <c r="Z309" s="938">
        <v>1.7438452520515826</v>
      </c>
      <c r="AA309" s="938">
        <v>1.7438452520515826</v>
      </c>
      <c r="AB309" s="938">
        <v>1.7438452520515826</v>
      </c>
      <c r="AC309" s="938">
        <v>1.7438452520515826</v>
      </c>
      <c r="AD309" s="917"/>
      <c r="AE309" s="917"/>
      <c r="AF309" s="917"/>
      <c r="AG309" s="917"/>
      <c r="AK309" s="881"/>
      <c r="BB309" s="904"/>
    </row>
    <row r="310" spans="1:54" s="890" customFormat="1" hidden="1" outlineLevel="1" x14ac:dyDescent="0.25">
      <c r="A310" s="908"/>
      <c r="B310" s="916"/>
      <c r="C310" s="905"/>
      <c r="D310" s="4225"/>
      <c r="E310" s="420" t="s">
        <v>4311</v>
      </c>
      <c r="F310" s="941">
        <v>0.71</v>
      </c>
      <c r="G310" s="3013" t="s">
        <v>284</v>
      </c>
      <c r="H310" s="3796"/>
      <c r="I310" s="916"/>
      <c r="J310" s="916"/>
      <c r="K310" s="916"/>
      <c r="L310" s="916"/>
      <c r="M310" s="916"/>
      <c r="N310" s="916"/>
      <c r="O310" s="916"/>
      <c r="P310" s="916"/>
      <c r="Q310" s="916"/>
      <c r="R310" s="916"/>
      <c r="S310" s="908"/>
      <c r="T310" s="908"/>
      <c r="U310" s="908"/>
      <c r="V310" s="4145"/>
      <c r="W310" s="918">
        <v>0.71</v>
      </c>
      <c r="X310" s="918">
        <v>0.71</v>
      </c>
      <c r="Y310" s="918">
        <v>0.71</v>
      </c>
      <c r="Z310" s="941">
        <v>0.71</v>
      </c>
      <c r="AA310" s="941">
        <v>0.71</v>
      </c>
      <c r="AB310" s="941">
        <v>0.71</v>
      </c>
      <c r="AC310" s="941">
        <v>0.71</v>
      </c>
      <c r="AD310" s="918"/>
      <c r="AE310" s="918"/>
      <c r="AF310" s="918"/>
      <c r="AG310" s="918"/>
      <c r="AK310" s="881"/>
      <c r="BB310" s="904"/>
    </row>
    <row r="311" spans="1:54" s="890" customFormat="1" hidden="1" outlineLevel="1" x14ac:dyDescent="0.25">
      <c r="A311" s="908"/>
      <c r="B311" s="916"/>
      <c r="C311" s="905"/>
      <c r="D311" s="4225"/>
      <c r="E311" s="420" t="s">
        <v>4312</v>
      </c>
      <c r="F311" s="938">
        <v>1</v>
      </c>
      <c r="G311" s="3013" t="s">
        <v>284</v>
      </c>
      <c r="H311" s="3796"/>
      <c r="I311" s="916"/>
      <c r="J311" s="916"/>
      <c r="K311" s="916"/>
      <c r="L311" s="916"/>
      <c r="M311" s="916"/>
      <c r="N311" s="916"/>
      <c r="O311" s="916"/>
      <c r="P311" s="916"/>
      <c r="Q311" s="916"/>
      <c r="R311" s="916"/>
      <c r="S311" s="908"/>
      <c r="T311" s="908"/>
      <c r="U311" s="908"/>
      <c r="V311" s="4145"/>
      <c r="W311" s="917">
        <v>1</v>
      </c>
      <c r="X311" s="917">
        <v>1</v>
      </c>
      <c r="Y311" s="917">
        <v>1</v>
      </c>
      <c r="Z311" s="938">
        <v>1</v>
      </c>
      <c r="AA311" s="938">
        <v>1</v>
      </c>
      <c r="AB311" s="938">
        <v>1</v>
      </c>
      <c r="AC311" s="938">
        <v>1</v>
      </c>
      <c r="AD311" s="917"/>
      <c r="AE311" s="917"/>
      <c r="AF311" s="917"/>
      <c r="AG311" s="917"/>
      <c r="AK311" s="881"/>
      <c r="BB311" s="904"/>
    </row>
    <row r="312" spans="1:54" s="890" customFormat="1" hidden="1" outlineLevel="1" x14ac:dyDescent="0.25">
      <c r="A312" s="908"/>
      <c r="B312" s="916"/>
      <c r="C312" s="905"/>
      <c r="D312" s="4225"/>
      <c r="E312" s="420" t="s">
        <v>4313</v>
      </c>
      <c r="F312" s="938">
        <f>7/3.412*0.85</f>
        <v>1.7438452520515826</v>
      </c>
      <c r="G312" s="3013" t="s">
        <v>284</v>
      </c>
      <c r="H312" s="3796"/>
      <c r="I312" s="916"/>
      <c r="J312" s="916"/>
      <c r="K312" s="916"/>
      <c r="L312" s="916"/>
      <c r="M312" s="916"/>
      <c r="N312" s="916"/>
      <c r="O312" s="916"/>
      <c r="P312" s="916"/>
      <c r="Q312" s="916"/>
      <c r="R312" s="916"/>
      <c r="S312" s="908"/>
      <c r="T312" s="908"/>
      <c r="U312" s="908"/>
      <c r="V312" s="4145"/>
      <c r="W312" s="917">
        <f>7/3.412*0.85</f>
        <v>1.7438452520515826</v>
      </c>
      <c r="X312" s="917">
        <v>1.7438452520515826</v>
      </c>
      <c r="Y312" s="917">
        <v>1.7438452520515826</v>
      </c>
      <c r="Z312" s="938">
        <v>1.7438452520515826</v>
      </c>
      <c r="AA312" s="938">
        <v>1.7438452520515826</v>
      </c>
      <c r="AB312" s="938">
        <v>1.7438452520515826</v>
      </c>
      <c r="AC312" s="938">
        <v>1.7438452520515826</v>
      </c>
      <c r="AD312" s="917"/>
      <c r="AE312" s="917"/>
      <c r="AF312" s="917"/>
      <c r="AG312" s="917"/>
      <c r="AK312" s="881"/>
      <c r="BB312" s="904"/>
    </row>
    <row r="313" spans="1:54" s="890" customFormat="1" hidden="1" outlineLevel="1" x14ac:dyDescent="0.25">
      <c r="A313" s="908"/>
      <c r="B313" s="916"/>
      <c r="C313" s="905"/>
      <c r="D313" s="4225"/>
      <c r="E313" s="426" t="s">
        <v>4314</v>
      </c>
      <c r="F313" s="941">
        <v>0.71</v>
      </c>
      <c r="G313" s="3013" t="s">
        <v>284</v>
      </c>
      <c r="H313" s="3796"/>
      <c r="I313" s="916"/>
      <c r="J313" s="916"/>
      <c r="K313" s="916"/>
      <c r="L313" s="916"/>
      <c r="M313" s="916"/>
      <c r="N313" s="916"/>
      <c r="O313" s="916"/>
      <c r="P313" s="916"/>
      <c r="Q313" s="916"/>
      <c r="R313" s="916"/>
      <c r="S313" s="908"/>
      <c r="T313" s="908"/>
      <c r="U313" s="908"/>
      <c r="V313" s="4145"/>
      <c r="W313" s="918">
        <v>0.71</v>
      </c>
      <c r="X313" s="918">
        <v>0.71</v>
      </c>
      <c r="Y313" s="918">
        <v>0.71</v>
      </c>
      <c r="Z313" s="941">
        <v>0.71</v>
      </c>
      <c r="AA313" s="941">
        <v>0.71</v>
      </c>
      <c r="AB313" s="941">
        <v>0.71</v>
      </c>
      <c r="AC313" s="941">
        <v>0.71</v>
      </c>
      <c r="AD313" s="918"/>
      <c r="AE313" s="918"/>
      <c r="AF313" s="918"/>
      <c r="AG313" s="918"/>
      <c r="AK313" s="881"/>
      <c r="BB313" s="904"/>
    </row>
    <row r="314" spans="1:54" s="890" customFormat="1" hidden="1" outlineLevel="1" x14ac:dyDescent="0.25">
      <c r="A314" s="908"/>
      <c r="B314" s="916"/>
      <c r="C314" s="905"/>
      <c r="D314" s="4225"/>
      <c r="E314" s="420" t="s">
        <v>4315</v>
      </c>
      <c r="F314" s="938">
        <v>1</v>
      </c>
      <c r="G314" s="3013" t="s">
        <v>284</v>
      </c>
      <c r="H314" s="3796"/>
      <c r="I314" s="916"/>
      <c r="J314" s="916"/>
      <c r="K314" s="916"/>
      <c r="L314" s="916"/>
      <c r="M314" s="916"/>
      <c r="N314" s="916"/>
      <c r="O314" s="916"/>
      <c r="P314" s="916"/>
      <c r="Q314" s="916"/>
      <c r="R314" s="916"/>
      <c r="S314" s="908"/>
      <c r="T314" s="908"/>
      <c r="U314" s="908"/>
      <c r="V314" s="4145"/>
      <c r="W314" s="917">
        <v>1</v>
      </c>
      <c r="X314" s="917">
        <v>1</v>
      </c>
      <c r="Y314" s="917">
        <v>1</v>
      </c>
      <c r="Z314" s="938">
        <v>1</v>
      </c>
      <c r="AA314" s="938">
        <v>1</v>
      </c>
      <c r="AB314" s="938">
        <v>1</v>
      </c>
      <c r="AC314" s="938">
        <v>1</v>
      </c>
      <c r="AD314" s="917"/>
      <c r="AE314" s="917"/>
      <c r="AF314" s="917"/>
      <c r="AG314" s="917"/>
      <c r="AK314" s="881"/>
      <c r="BB314" s="904"/>
    </row>
    <row r="315" spans="1:54" s="890" customFormat="1" hidden="1" outlineLevel="1" x14ac:dyDescent="0.25">
      <c r="A315" s="908"/>
      <c r="B315" s="916"/>
      <c r="C315" s="905"/>
      <c r="D315" s="4225"/>
      <c r="E315" s="426" t="s">
        <v>4316</v>
      </c>
      <c r="F315" s="938">
        <f>7/3.412*0.85</f>
        <v>1.7438452520515826</v>
      </c>
      <c r="G315" s="3013" t="s">
        <v>284</v>
      </c>
      <c r="H315" s="3796"/>
      <c r="I315" s="916"/>
      <c r="J315" s="916"/>
      <c r="K315" s="916"/>
      <c r="L315" s="916"/>
      <c r="M315" s="916"/>
      <c r="N315" s="916"/>
      <c r="O315" s="916"/>
      <c r="P315" s="916"/>
      <c r="Q315" s="916"/>
      <c r="R315" s="916"/>
      <c r="S315" s="908"/>
      <c r="T315" s="908"/>
      <c r="U315" s="908"/>
      <c r="V315" s="4145"/>
      <c r="W315" s="917">
        <f>7/3.412*0.85</f>
        <v>1.7438452520515826</v>
      </c>
      <c r="X315" s="917">
        <v>1.7438452520515826</v>
      </c>
      <c r="Y315" s="917">
        <v>1.7438452520515826</v>
      </c>
      <c r="Z315" s="938">
        <v>1.7438452520515826</v>
      </c>
      <c r="AA315" s="938">
        <v>1.7438452520515826</v>
      </c>
      <c r="AB315" s="938">
        <v>1.7438452520515826</v>
      </c>
      <c r="AC315" s="938">
        <v>1.7438452520515826</v>
      </c>
      <c r="AD315" s="917"/>
      <c r="AE315" s="917"/>
      <c r="AF315" s="917"/>
      <c r="AG315" s="917"/>
      <c r="AK315" s="881"/>
      <c r="BB315" s="904"/>
    </row>
    <row r="316" spans="1:54" s="890" customFormat="1" hidden="1" outlineLevel="1" x14ac:dyDescent="0.25">
      <c r="A316" s="908"/>
      <c r="B316" s="916"/>
      <c r="C316" s="905"/>
      <c r="D316" s="4225"/>
      <c r="E316" s="420" t="s">
        <v>4317</v>
      </c>
      <c r="F316" s="941">
        <v>0.71</v>
      </c>
      <c r="G316" s="3013" t="s">
        <v>284</v>
      </c>
      <c r="H316" s="4231"/>
      <c r="I316" s="916"/>
      <c r="J316" s="916"/>
      <c r="K316" s="916"/>
      <c r="L316" s="916"/>
      <c r="M316" s="916"/>
      <c r="N316" s="916"/>
      <c r="O316" s="916"/>
      <c r="P316" s="916"/>
      <c r="Q316" s="916"/>
      <c r="R316" s="916"/>
      <c r="S316" s="908"/>
      <c r="T316" s="908"/>
      <c r="U316" s="908"/>
      <c r="V316" s="4146"/>
      <c r="W316" s="918">
        <v>0.71</v>
      </c>
      <c r="X316" s="918">
        <v>0.71</v>
      </c>
      <c r="Y316" s="918">
        <v>0.71</v>
      </c>
      <c r="Z316" s="941">
        <v>0.71</v>
      </c>
      <c r="AA316" s="941">
        <v>0.71</v>
      </c>
      <c r="AB316" s="941">
        <v>0.71</v>
      </c>
      <c r="AC316" s="941">
        <v>0.71</v>
      </c>
      <c r="AD316" s="918"/>
      <c r="AE316" s="918"/>
      <c r="AF316" s="918"/>
      <c r="AG316" s="918"/>
      <c r="AK316" s="881"/>
      <c r="BB316" s="904"/>
    </row>
    <row r="317" spans="1:54" s="890" customFormat="1" hidden="1" outlineLevel="1" x14ac:dyDescent="0.25">
      <c r="A317" s="908"/>
      <c r="B317" s="916"/>
      <c r="C317" s="905"/>
      <c r="D317" s="4241" t="s">
        <v>307</v>
      </c>
      <c r="E317" s="420" t="s">
        <v>4288</v>
      </c>
      <c r="F317" s="938">
        <f t="shared" ref="F317:F346" si="48">(1-F164)*(1/(F194+5)-1/(F224+5))*F254*(1-F$284)*F$285*24*F$286/(100000*F287)</f>
        <v>0</v>
      </c>
      <c r="G317" s="3013" t="s">
        <v>308</v>
      </c>
      <c r="H317" s="1200"/>
      <c r="I317" s="916"/>
      <c r="J317" s="916"/>
      <c r="K317" s="916"/>
      <c r="L317" s="916"/>
      <c r="M317" s="916"/>
      <c r="N317" s="916"/>
      <c r="O317" s="916"/>
      <c r="P317" s="916"/>
      <c r="Q317" s="916"/>
      <c r="R317" s="916"/>
      <c r="S317" s="908"/>
      <c r="T317" s="908"/>
      <c r="U317" s="908"/>
      <c r="V317" s="4144" t="str">
        <f>D317</f>
        <v>∆Therms</v>
      </c>
      <c r="W317" s="917">
        <f t="shared" ref="W317:W346" si="49">(1-W164)*(1/(W194+5)-1/(W224+5))*W254*(1-W$284)*W$285*24*W$286/(100000*W287)</f>
        <v>0</v>
      </c>
      <c r="X317" s="917">
        <v>0</v>
      </c>
      <c r="Y317" s="917">
        <v>0</v>
      </c>
      <c r="Z317" s="938">
        <v>0</v>
      </c>
      <c r="AA317" s="938">
        <v>0</v>
      </c>
      <c r="AB317" s="938">
        <v>0</v>
      </c>
      <c r="AC317" s="938">
        <v>0</v>
      </c>
      <c r="AD317" s="917"/>
      <c r="AE317" s="917"/>
      <c r="AF317" s="917"/>
      <c r="AG317" s="917"/>
      <c r="AK317" s="881"/>
      <c r="BB317" s="904"/>
    </row>
    <row r="318" spans="1:54" s="890" customFormat="1" hidden="1" outlineLevel="1" x14ac:dyDescent="0.25">
      <c r="A318" s="908"/>
      <c r="B318" s="916"/>
      <c r="C318" s="905"/>
      <c r="D318" s="4242"/>
      <c r="E318" s="420" t="s">
        <v>4289</v>
      </c>
      <c r="F318" s="938">
        <f t="shared" si="48"/>
        <v>0</v>
      </c>
      <c r="G318" s="3013" t="s">
        <v>308</v>
      </c>
      <c r="H318" s="1200"/>
      <c r="I318" s="916"/>
      <c r="J318" s="916"/>
      <c r="K318" s="916"/>
      <c r="L318" s="916"/>
      <c r="M318" s="916"/>
      <c r="N318" s="916"/>
      <c r="O318" s="916"/>
      <c r="P318" s="916"/>
      <c r="Q318" s="916"/>
      <c r="R318" s="916"/>
      <c r="S318" s="908"/>
      <c r="T318" s="908"/>
      <c r="U318" s="908"/>
      <c r="V318" s="4145"/>
      <c r="W318" s="917">
        <f t="shared" si="49"/>
        <v>0</v>
      </c>
      <c r="X318" s="917">
        <v>0</v>
      </c>
      <c r="Y318" s="917">
        <v>0</v>
      </c>
      <c r="Z318" s="938">
        <v>0</v>
      </c>
      <c r="AA318" s="938">
        <v>0</v>
      </c>
      <c r="AB318" s="938">
        <v>0</v>
      </c>
      <c r="AC318" s="938">
        <v>0</v>
      </c>
      <c r="AD318" s="917"/>
      <c r="AE318" s="917"/>
      <c r="AF318" s="917"/>
      <c r="AG318" s="917"/>
      <c r="AK318" s="881"/>
      <c r="BB318" s="904"/>
    </row>
    <row r="319" spans="1:54" s="890" customFormat="1" hidden="1" outlineLevel="1" x14ac:dyDescent="0.25">
      <c r="A319" s="908"/>
      <c r="B319" s="916"/>
      <c r="C319" s="905"/>
      <c r="D319" s="4242"/>
      <c r="E319" s="420" t="s">
        <v>4290</v>
      </c>
      <c r="F319" s="938">
        <f t="shared" si="48"/>
        <v>4.5898308920187786E-2</v>
      </c>
      <c r="G319" s="3013" t="s">
        <v>308</v>
      </c>
      <c r="H319" s="1200"/>
      <c r="I319" s="916"/>
      <c r="J319" s="916"/>
      <c r="K319" s="916"/>
      <c r="L319" s="916"/>
      <c r="M319" s="916"/>
      <c r="N319" s="916"/>
      <c r="O319" s="916"/>
      <c r="P319" s="916"/>
      <c r="Q319" s="916"/>
      <c r="R319" s="916"/>
      <c r="S319" s="908"/>
      <c r="T319" s="908"/>
      <c r="U319" s="908"/>
      <c r="V319" s="4145"/>
      <c r="W319" s="917">
        <f t="shared" si="49"/>
        <v>40.186264375070415</v>
      </c>
      <c r="X319" s="917">
        <v>40.186264375070415</v>
      </c>
      <c r="Y319" s="917">
        <v>4.5898308920187786E-2</v>
      </c>
      <c r="Z319" s="938">
        <v>4.5898308920187786E-2</v>
      </c>
      <c r="AA319" s="938">
        <v>4.5898308920187786E-2</v>
      </c>
      <c r="AB319" s="938">
        <v>4.5898308920187786E-2</v>
      </c>
      <c r="AC319" s="938">
        <v>4.5898308920187786E-2</v>
      </c>
      <c r="AD319" s="917"/>
      <c r="AE319" s="917"/>
      <c r="AF319" s="917"/>
      <c r="AG319" s="917"/>
      <c r="AK319" s="881"/>
      <c r="BB319" s="904"/>
    </row>
    <row r="320" spans="1:54" s="890" customFormat="1" hidden="1" outlineLevel="1" x14ac:dyDescent="0.25">
      <c r="A320" s="908"/>
      <c r="B320" s="916"/>
      <c r="C320" s="905"/>
      <c r="D320" s="4242"/>
      <c r="E320" s="420" t="s">
        <v>4291</v>
      </c>
      <c r="F320" s="938">
        <f t="shared" si="48"/>
        <v>0</v>
      </c>
      <c r="G320" s="3013" t="s">
        <v>308</v>
      </c>
      <c r="H320" s="1200"/>
      <c r="I320" s="916"/>
      <c r="J320" s="916"/>
      <c r="K320" s="916"/>
      <c r="L320" s="916"/>
      <c r="M320" s="916"/>
      <c r="N320" s="916"/>
      <c r="O320" s="916"/>
      <c r="P320" s="916"/>
      <c r="Q320" s="916"/>
      <c r="R320" s="916"/>
      <c r="S320" s="908"/>
      <c r="T320" s="908"/>
      <c r="U320" s="908"/>
      <c r="V320" s="4145"/>
      <c r="W320" s="917">
        <f t="shared" si="49"/>
        <v>0</v>
      </c>
      <c r="X320" s="917">
        <v>0</v>
      </c>
      <c r="Y320" s="917">
        <v>0</v>
      </c>
      <c r="Z320" s="938">
        <v>0</v>
      </c>
      <c r="AA320" s="938">
        <v>0</v>
      </c>
      <c r="AB320" s="938">
        <v>0</v>
      </c>
      <c r="AC320" s="938">
        <v>0</v>
      </c>
      <c r="AD320" s="917"/>
      <c r="AE320" s="917"/>
      <c r="AF320" s="917"/>
      <c r="AG320" s="917"/>
      <c r="AK320" s="881"/>
      <c r="BB320" s="904"/>
    </row>
    <row r="321" spans="1:54" s="890" customFormat="1" hidden="1" outlineLevel="1" x14ac:dyDescent="0.25">
      <c r="A321" s="908"/>
      <c r="B321" s="916"/>
      <c r="C321" s="905"/>
      <c r="D321" s="4242"/>
      <c r="E321" s="420" t="s">
        <v>4292</v>
      </c>
      <c r="F321" s="938">
        <f t="shared" si="48"/>
        <v>0</v>
      </c>
      <c r="G321" s="3013" t="s">
        <v>308</v>
      </c>
      <c r="H321" s="1200"/>
      <c r="I321" s="916"/>
      <c r="J321" s="916"/>
      <c r="K321" s="916"/>
      <c r="L321" s="916"/>
      <c r="M321" s="916"/>
      <c r="N321" s="916"/>
      <c r="O321" s="916"/>
      <c r="P321" s="916"/>
      <c r="Q321" s="916"/>
      <c r="R321" s="916"/>
      <c r="S321" s="908"/>
      <c r="T321" s="908"/>
      <c r="U321" s="908"/>
      <c r="V321" s="4145"/>
      <c r="W321" s="917">
        <f t="shared" si="49"/>
        <v>0</v>
      </c>
      <c r="X321" s="917">
        <v>0</v>
      </c>
      <c r="Y321" s="917">
        <v>0</v>
      </c>
      <c r="Z321" s="938">
        <v>0</v>
      </c>
      <c r="AA321" s="938">
        <v>0</v>
      </c>
      <c r="AB321" s="938">
        <v>0</v>
      </c>
      <c r="AC321" s="938">
        <v>0</v>
      </c>
      <c r="AD321" s="917"/>
      <c r="AE321" s="917"/>
      <c r="AF321" s="917"/>
      <c r="AG321" s="917"/>
      <c r="AK321" s="881"/>
      <c r="BB321" s="904"/>
    </row>
    <row r="322" spans="1:54" s="890" customFormat="1" hidden="1" outlineLevel="1" x14ac:dyDescent="0.25">
      <c r="A322" s="908"/>
      <c r="B322" s="916"/>
      <c r="C322" s="905"/>
      <c r="D322" s="4242"/>
      <c r="E322" s="420" t="s">
        <v>4293</v>
      </c>
      <c r="F322" s="938">
        <f t="shared" si="48"/>
        <v>4.5898308920187786E-2</v>
      </c>
      <c r="G322" s="3013" t="s">
        <v>308</v>
      </c>
      <c r="H322" s="1200"/>
      <c r="I322" s="916"/>
      <c r="J322" s="916"/>
      <c r="K322" s="916"/>
      <c r="L322" s="916"/>
      <c r="M322" s="916"/>
      <c r="N322" s="916"/>
      <c r="O322" s="916"/>
      <c r="P322" s="916"/>
      <c r="Q322" s="916"/>
      <c r="R322" s="916"/>
      <c r="S322" s="908"/>
      <c r="T322" s="908"/>
      <c r="U322" s="908"/>
      <c r="V322" s="4145"/>
      <c r="W322" s="917">
        <f t="shared" si="49"/>
        <v>61.825022115492956</v>
      </c>
      <c r="X322" s="917">
        <v>61.825022115492956</v>
      </c>
      <c r="Y322" s="917">
        <v>4.5898308920187786E-2</v>
      </c>
      <c r="Z322" s="938">
        <v>4.5898308920187786E-2</v>
      </c>
      <c r="AA322" s="938">
        <v>4.5898308920187786E-2</v>
      </c>
      <c r="AB322" s="938">
        <v>4.5898308920187786E-2</v>
      </c>
      <c r="AC322" s="938">
        <v>4.5898308920187786E-2</v>
      </c>
      <c r="AD322" s="917"/>
      <c r="AE322" s="917"/>
      <c r="AF322" s="917"/>
      <c r="AG322" s="917"/>
      <c r="AK322" s="881"/>
      <c r="BB322" s="904"/>
    </row>
    <row r="323" spans="1:54" s="890" customFormat="1" hidden="1" outlineLevel="1" x14ac:dyDescent="0.25">
      <c r="A323" s="908"/>
      <c r="B323" s="916"/>
      <c r="C323" s="905"/>
      <c r="D323" s="4242"/>
      <c r="E323" s="420" t="s">
        <v>4294</v>
      </c>
      <c r="F323" s="938">
        <f t="shared" si="48"/>
        <v>0</v>
      </c>
      <c r="G323" s="3013" t="s">
        <v>308</v>
      </c>
      <c r="H323" s="1200"/>
      <c r="I323" s="916"/>
      <c r="J323" s="916"/>
      <c r="K323" s="916"/>
      <c r="L323" s="916"/>
      <c r="M323" s="916"/>
      <c r="N323" s="916"/>
      <c r="O323" s="916"/>
      <c r="P323" s="916"/>
      <c r="Q323" s="916"/>
      <c r="R323" s="916"/>
      <c r="S323" s="908"/>
      <c r="T323" s="908"/>
      <c r="U323" s="908"/>
      <c r="V323" s="4145"/>
      <c r="W323" s="917">
        <f t="shared" si="49"/>
        <v>0</v>
      </c>
      <c r="X323" s="917">
        <v>0</v>
      </c>
      <c r="Y323" s="917">
        <v>0</v>
      </c>
      <c r="Z323" s="938">
        <v>0</v>
      </c>
      <c r="AA323" s="938">
        <v>0</v>
      </c>
      <c r="AB323" s="938">
        <v>0</v>
      </c>
      <c r="AC323" s="938">
        <v>0</v>
      </c>
      <c r="AD323" s="917"/>
      <c r="AE323" s="917"/>
      <c r="AF323" s="917"/>
      <c r="AG323" s="917"/>
      <c r="AK323" s="881"/>
      <c r="BB323" s="904"/>
    </row>
    <row r="324" spans="1:54" s="890" customFormat="1" hidden="1" outlineLevel="1" x14ac:dyDescent="0.25">
      <c r="A324" s="908"/>
      <c r="B324" s="916"/>
      <c r="C324" s="905"/>
      <c r="D324" s="4242"/>
      <c r="E324" s="420" t="s">
        <v>4295</v>
      </c>
      <c r="F324" s="938">
        <f t="shared" si="48"/>
        <v>0</v>
      </c>
      <c r="G324" s="3013" t="s">
        <v>308</v>
      </c>
      <c r="H324" s="1200"/>
      <c r="I324" s="916"/>
      <c r="J324" s="916"/>
      <c r="K324" s="916"/>
      <c r="L324" s="916"/>
      <c r="M324" s="916"/>
      <c r="N324" s="916"/>
      <c r="O324" s="916"/>
      <c r="P324" s="916"/>
      <c r="Q324" s="916"/>
      <c r="R324" s="916"/>
      <c r="S324" s="908"/>
      <c r="T324" s="908"/>
      <c r="U324" s="908"/>
      <c r="V324" s="4145"/>
      <c r="W324" s="917">
        <f t="shared" si="49"/>
        <v>0</v>
      </c>
      <c r="X324" s="917">
        <v>0</v>
      </c>
      <c r="Y324" s="917">
        <v>0</v>
      </c>
      <c r="Z324" s="938">
        <v>0</v>
      </c>
      <c r="AA324" s="938">
        <v>0</v>
      </c>
      <c r="AB324" s="938">
        <v>0</v>
      </c>
      <c r="AC324" s="938">
        <v>0</v>
      </c>
      <c r="AD324" s="917"/>
      <c r="AE324" s="917"/>
      <c r="AF324" s="917"/>
      <c r="AG324" s="917"/>
      <c r="AK324" s="881"/>
      <c r="BB324" s="904"/>
    </row>
    <row r="325" spans="1:54" s="890" customFormat="1" hidden="1" outlineLevel="1" x14ac:dyDescent="0.25">
      <c r="A325" s="908"/>
      <c r="B325" s="916"/>
      <c r="C325" s="905"/>
      <c r="D325" s="4242"/>
      <c r="E325" s="426" t="s">
        <v>4296</v>
      </c>
      <c r="F325" s="938">
        <f t="shared" si="48"/>
        <v>7.4541614486921537E-2</v>
      </c>
      <c r="G325" s="3013" t="s">
        <v>308</v>
      </c>
      <c r="H325" s="1200"/>
      <c r="I325" s="916"/>
      <c r="J325" s="916"/>
      <c r="K325" s="916"/>
      <c r="L325" s="916"/>
      <c r="M325" s="916"/>
      <c r="N325" s="916"/>
      <c r="O325" s="916"/>
      <c r="P325" s="916"/>
      <c r="Q325" s="916"/>
      <c r="R325" s="916"/>
      <c r="S325" s="908"/>
      <c r="T325" s="908"/>
      <c r="U325" s="908"/>
      <c r="V325" s="4145"/>
      <c r="W325" s="917">
        <f t="shared" si="49"/>
        <v>53.587966654647893</v>
      </c>
      <c r="X325" s="917">
        <v>53.587966654647893</v>
      </c>
      <c r="Y325" s="917">
        <v>7.4541614486921537E-2</v>
      </c>
      <c r="Z325" s="938">
        <v>7.4541614486921537E-2</v>
      </c>
      <c r="AA325" s="938">
        <v>7.4541614486921537E-2</v>
      </c>
      <c r="AB325" s="938">
        <v>7.4541614486921537E-2</v>
      </c>
      <c r="AC325" s="938">
        <v>7.4541614486921537E-2</v>
      </c>
      <c r="AD325" s="917"/>
      <c r="AE325" s="917"/>
      <c r="AF325" s="917"/>
      <c r="AG325" s="917"/>
      <c r="AK325" s="881"/>
      <c r="BB325" s="904"/>
    </row>
    <row r="326" spans="1:54" s="890" customFormat="1" hidden="1" outlineLevel="1" x14ac:dyDescent="0.25">
      <c r="A326" s="908"/>
      <c r="B326" s="916"/>
      <c r="C326" s="905"/>
      <c r="D326" s="4242"/>
      <c r="E326" s="420" t="s">
        <v>4297</v>
      </c>
      <c r="F326" s="938">
        <f t="shared" si="48"/>
        <v>0</v>
      </c>
      <c r="G326" s="3013" t="s">
        <v>308</v>
      </c>
      <c r="H326" s="1200"/>
      <c r="I326" s="916"/>
      <c r="J326" s="916"/>
      <c r="K326" s="916"/>
      <c r="L326" s="916"/>
      <c r="M326" s="916"/>
      <c r="N326" s="916"/>
      <c r="O326" s="916"/>
      <c r="P326" s="916"/>
      <c r="Q326" s="916"/>
      <c r="R326" s="916"/>
      <c r="S326" s="908"/>
      <c r="T326" s="908"/>
      <c r="U326" s="908"/>
      <c r="V326" s="4145"/>
      <c r="W326" s="917">
        <f t="shared" si="49"/>
        <v>0</v>
      </c>
      <c r="X326" s="917">
        <v>0</v>
      </c>
      <c r="Y326" s="917">
        <v>0</v>
      </c>
      <c r="Z326" s="938">
        <v>0</v>
      </c>
      <c r="AA326" s="938">
        <v>0</v>
      </c>
      <c r="AB326" s="938">
        <v>0</v>
      </c>
      <c r="AC326" s="938">
        <v>0</v>
      </c>
      <c r="AD326" s="917"/>
      <c r="AE326" s="917"/>
      <c r="AF326" s="917"/>
      <c r="AG326" s="917"/>
      <c r="AK326" s="881"/>
      <c r="BB326" s="904"/>
    </row>
    <row r="327" spans="1:54" s="890" customFormat="1" hidden="1" outlineLevel="1" x14ac:dyDescent="0.25">
      <c r="A327" s="908"/>
      <c r="B327" s="916"/>
      <c r="C327" s="905"/>
      <c r="D327" s="4242"/>
      <c r="E327" s="420" t="s">
        <v>4298</v>
      </c>
      <c r="F327" s="938">
        <f t="shared" si="48"/>
        <v>0</v>
      </c>
      <c r="G327" s="3013" t="s">
        <v>308</v>
      </c>
      <c r="H327" s="1200"/>
      <c r="I327" s="916"/>
      <c r="J327" s="916"/>
      <c r="K327" s="916"/>
      <c r="L327" s="916"/>
      <c r="M327" s="916"/>
      <c r="N327" s="916"/>
      <c r="O327" s="916"/>
      <c r="P327" s="916"/>
      <c r="Q327" s="916"/>
      <c r="R327" s="916"/>
      <c r="S327" s="908"/>
      <c r="T327" s="908"/>
      <c r="U327" s="908"/>
      <c r="V327" s="4145"/>
      <c r="W327" s="917">
        <f t="shared" si="49"/>
        <v>0</v>
      </c>
      <c r="X327" s="917">
        <v>0</v>
      </c>
      <c r="Y327" s="917">
        <v>0</v>
      </c>
      <c r="Z327" s="938">
        <v>0</v>
      </c>
      <c r="AA327" s="938">
        <v>0</v>
      </c>
      <c r="AB327" s="938">
        <v>0</v>
      </c>
      <c r="AC327" s="938">
        <v>0</v>
      </c>
      <c r="AD327" s="917"/>
      <c r="AE327" s="917"/>
      <c r="AF327" s="917"/>
      <c r="AG327" s="917"/>
      <c r="AK327" s="881"/>
      <c r="BB327" s="904"/>
    </row>
    <row r="328" spans="1:54" s="890" customFormat="1" hidden="1" outlineLevel="1" x14ac:dyDescent="0.25">
      <c r="A328" s="908"/>
      <c r="B328" s="916"/>
      <c r="C328" s="905"/>
      <c r="D328" s="4242"/>
      <c r="E328" s="1608" t="s">
        <v>4299</v>
      </c>
      <c r="F328" s="938">
        <f t="shared" si="48"/>
        <v>7.4541614486921537E-2</v>
      </c>
      <c r="G328" s="3013" t="s">
        <v>308</v>
      </c>
      <c r="H328" s="1200"/>
      <c r="I328" s="916"/>
      <c r="J328" s="916"/>
      <c r="K328" s="916"/>
      <c r="L328" s="916"/>
      <c r="M328" s="916"/>
      <c r="N328" s="916"/>
      <c r="O328" s="916"/>
      <c r="P328" s="916"/>
      <c r="Q328" s="916"/>
      <c r="R328" s="916"/>
      <c r="S328" s="908"/>
      <c r="T328" s="908"/>
      <c r="U328" s="908"/>
      <c r="V328" s="4145"/>
      <c r="W328" s="917">
        <f t="shared" si="49"/>
        <v>82.443025622535217</v>
      </c>
      <c r="X328" s="917">
        <v>82.443025622535217</v>
      </c>
      <c r="Y328" s="917">
        <v>7.4541614486921537E-2</v>
      </c>
      <c r="Z328" s="938">
        <v>7.4541614486921537E-2</v>
      </c>
      <c r="AA328" s="938">
        <v>7.4541614486921537E-2</v>
      </c>
      <c r="AB328" s="938">
        <v>7.4541614486921537E-2</v>
      </c>
      <c r="AC328" s="938">
        <v>7.4541614486921537E-2</v>
      </c>
      <c r="AD328" s="917"/>
      <c r="AE328" s="917"/>
      <c r="AF328" s="917"/>
      <c r="AG328" s="917"/>
      <c r="AK328" s="881"/>
      <c r="BB328" s="904"/>
    </row>
    <row r="329" spans="1:54" s="890" customFormat="1" hidden="1" outlineLevel="1" x14ac:dyDescent="0.25">
      <c r="A329" s="908"/>
      <c r="B329" s="916"/>
      <c r="C329" s="905"/>
      <c r="D329" s="4242"/>
      <c r="E329" s="420" t="s">
        <v>4300</v>
      </c>
      <c r="F329" s="938">
        <f t="shared" si="48"/>
        <v>0</v>
      </c>
      <c r="G329" s="3013" t="s">
        <v>308</v>
      </c>
      <c r="H329" s="1200"/>
      <c r="I329" s="916"/>
      <c r="J329" s="916"/>
      <c r="K329" s="916"/>
      <c r="L329" s="916"/>
      <c r="M329" s="916"/>
      <c r="N329" s="916"/>
      <c r="O329" s="916"/>
      <c r="P329" s="916"/>
      <c r="Q329" s="916"/>
      <c r="R329" s="916"/>
      <c r="S329" s="908"/>
      <c r="T329" s="908"/>
      <c r="U329" s="908"/>
      <c r="V329" s="4145"/>
      <c r="W329" s="917">
        <f t="shared" si="49"/>
        <v>0</v>
      </c>
      <c r="X329" s="917">
        <v>0</v>
      </c>
      <c r="Y329" s="917">
        <v>0</v>
      </c>
      <c r="Z329" s="938">
        <v>0</v>
      </c>
      <c r="AA329" s="938">
        <v>0</v>
      </c>
      <c r="AB329" s="938">
        <v>0</v>
      </c>
      <c r="AC329" s="938">
        <v>0</v>
      </c>
      <c r="AD329" s="917"/>
      <c r="AE329" s="917"/>
      <c r="AF329" s="917"/>
      <c r="AG329" s="917"/>
      <c r="AK329" s="881"/>
      <c r="BB329" s="904"/>
    </row>
    <row r="330" spans="1:54" s="890" customFormat="1" hidden="1" outlineLevel="1" x14ac:dyDescent="0.25">
      <c r="A330" s="908"/>
      <c r="B330" s="916"/>
      <c r="C330" s="905"/>
      <c r="D330" s="4242"/>
      <c r="E330" s="420" t="s">
        <v>4301</v>
      </c>
      <c r="F330" s="938">
        <f t="shared" si="48"/>
        <v>0</v>
      </c>
      <c r="G330" s="3013" t="s">
        <v>308</v>
      </c>
      <c r="H330" s="1200"/>
      <c r="I330" s="916"/>
      <c r="J330" s="916"/>
      <c r="K330" s="916"/>
      <c r="L330" s="916"/>
      <c r="M330" s="916"/>
      <c r="N330" s="916"/>
      <c r="O330" s="916"/>
      <c r="P330" s="916"/>
      <c r="Q330" s="916"/>
      <c r="R330" s="916"/>
      <c r="S330" s="908"/>
      <c r="T330" s="908"/>
      <c r="U330" s="908"/>
      <c r="V330" s="4145"/>
      <c r="W330" s="917">
        <f t="shared" si="49"/>
        <v>0</v>
      </c>
      <c r="X330" s="917">
        <v>0</v>
      </c>
      <c r="Y330" s="917">
        <v>0</v>
      </c>
      <c r="Z330" s="938">
        <v>0</v>
      </c>
      <c r="AA330" s="938">
        <v>0</v>
      </c>
      <c r="AB330" s="938">
        <v>0</v>
      </c>
      <c r="AC330" s="938">
        <v>0</v>
      </c>
      <c r="AD330" s="917"/>
      <c r="AE330" s="917"/>
      <c r="AF330" s="917"/>
      <c r="AG330" s="917"/>
      <c r="AK330" s="881"/>
      <c r="BB330" s="904"/>
    </row>
    <row r="331" spans="1:54" s="890" customFormat="1" hidden="1" outlineLevel="1" x14ac:dyDescent="0.25">
      <c r="A331" s="908"/>
      <c r="B331" s="916"/>
      <c r="C331" s="905"/>
      <c r="D331" s="4242"/>
      <c r="E331" s="426" t="s">
        <v>4302</v>
      </c>
      <c r="F331" s="938">
        <f t="shared" si="48"/>
        <v>8.0088897425483141E-2</v>
      </c>
      <c r="G331" s="3013" t="s">
        <v>308</v>
      </c>
      <c r="H331" s="1200"/>
      <c r="I331" s="916"/>
      <c r="J331" s="916"/>
      <c r="K331" s="916"/>
      <c r="L331" s="916"/>
      <c r="M331" s="916"/>
      <c r="N331" s="916"/>
      <c r="O331" s="916"/>
      <c r="P331" s="916"/>
      <c r="Q331" s="916"/>
      <c r="R331" s="916"/>
      <c r="S331" s="908"/>
      <c r="T331" s="908"/>
      <c r="U331" s="908"/>
      <c r="V331" s="4145"/>
      <c r="W331" s="917">
        <f t="shared" si="49"/>
        <v>57.57590835917982</v>
      </c>
      <c r="X331" s="917">
        <v>57.57590835917982</v>
      </c>
      <c r="Y331" s="917">
        <v>8.0088897425483141E-2</v>
      </c>
      <c r="Z331" s="938">
        <v>8.0088897425483141E-2</v>
      </c>
      <c r="AA331" s="938">
        <v>8.0088897425483141E-2</v>
      </c>
      <c r="AB331" s="938">
        <v>8.0088897425483141E-2</v>
      </c>
      <c r="AC331" s="938">
        <v>8.0088897425483141E-2</v>
      </c>
      <c r="AD331" s="917"/>
      <c r="AE331" s="917"/>
      <c r="AF331" s="917"/>
      <c r="AG331" s="917"/>
      <c r="AK331" s="881"/>
      <c r="BB331" s="904"/>
    </row>
    <row r="332" spans="1:54" s="890" customFormat="1" hidden="1" outlineLevel="1" x14ac:dyDescent="0.25">
      <c r="A332" s="908"/>
      <c r="B332" s="916"/>
      <c r="C332" s="905"/>
      <c r="D332" s="4242"/>
      <c r="E332" s="420" t="s">
        <v>4303</v>
      </c>
      <c r="F332" s="938">
        <f t="shared" si="48"/>
        <v>0</v>
      </c>
      <c r="G332" s="3013" t="s">
        <v>308</v>
      </c>
      <c r="H332" s="1200"/>
      <c r="I332" s="916"/>
      <c r="J332" s="916"/>
      <c r="K332" s="916"/>
      <c r="L332" s="916"/>
      <c r="M332" s="916"/>
      <c r="N332" s="916"/>
      <c r="O332" s="916"/>
      <c r="P332" s="916"/>
      <c r="Q332" s="916"/>
      <c r="R332" s="916"/>
      <c r="S332" s="908"/>
      <c r="T332" s="908"/>
      <c r="U332" s="908"/>
      <c r="V332" s="4145"/>
      <c r="W332" s="917">
        <f t="shared" si="49"/>
        <v>0</v>
      </c>
      <c r="X332" s="917">
        <v>0</v>
      </c>
      <c r="Y332" s="917">
        <v>0</v>
      </c>
      <c r="Z332" s="938">
        <v>0</v>
      </c>
      <c r="AA332" s="938">
        <v>0</v>
      </c>
      <c r="AB332" s="938">
        <v>0</v>
      </c>
      <c r="AC332" s="938">
        <v>0</v>
      </c>
      <c r="AD332" s="917"/>
      <c r="AE332" s="917"/>
      <c r="AF332" s="917"/>
      <c r="AG332" s="917"/>
      <c r="AK332" s="881"/>
      <c r="BB332" s="904"/>
    </row>
    <row r="333" spans="1:54" s="890" customFormat="1" hidden="1" outlineLevel="1" x14ac:dyDescent="0.25">
      <c r="A333" s="908"/>
      <c r="B333" s="916"/>
      <c r="C333" s="905"/>
      <c r="D333" s="4242"/>
      <c r="E333" s="426" t="s">
        <v>4304</v>
      </c>
      <c r="F333" s="938">
        <f t="shared" si="48"/>
        <v>0</v>
      </c>
      <c r="G333" s="3013" t="s">
        <v>308</v>
      </c>
      <c r="H333" s="1200"/>
      <c r="I333" s="916"/>
      <c r="J333" s="916"/>
      <c r="K333" s="916"/>
      <c r="L333" s="916"/>
      <c r="M333" s="916"/>
      <c r="N333" s="916"/>
      <c r="O333" s="916"/>
      <c r="P333" s="916"/>
      <c r="Q333" s="916"/>
      <c r="R333" s="916"/>
      <c r="S333" s="908"/>
      <c r="T333" s="908"/>
      <c r="U333" s="908"/>
      <c r="V333" s="4145"/>
      <c r="W333" s="917">
        <f t="shared" si="49"/>
        <v>0</v>
      </c>
      <c r="X333" s="917">
        <v>0</v>
      </c>
      <c r="Y333" s="917">
        <v>0</v>
      </c>
      <c r="Z333" s="938">
        <v>0</v>
      </c>
      <c r="AA333" s="938">
        <v>0</v>
      </c>
      <c r="AB333" s="938">
        <v>0</v>
      </c>
      <c r="AC333" s="938">
        <v>0</v>
      </c>
      <c r="AD333" s="917"/>
      <c r="AE333" s="917"/>
      <c r="AF333" s="917"/>
      <c r="AG333" s="917"/>
      <c r="AK333" s="881"/>
      <c r="BB333" s="904"/>
    </row>
    <row r="334" spans="1:54" s="890" customFormat="1" hidden="1" outlineLevel="1" x14ac:dyDescent="0.25">
      <c r="A334" s="908"/>
      <c r="B334" s="916"/>
      <c r="C334" s="905"/>
      <c r="D334" s="4242"/>
      <c r="E334" s="420" t="s">
        <v>4305</v>
      </c>
      <c r="F334" s="938">
        <f t="shared" si="48"/>
        <v>8.0088897425483141E-2</v>
      </c>
      <c r="G334" s="3013" t="s">
        <v>308</v>
      </c>
      <c r="H334" s="1200"/>
      <c r="I334" s="916"/>
      <c r="J334" s="916"/>
      <c r="K334" s="916"/>
      <c r="L334" s="916"/>
      <c r="M334" s="916"/>
      <c r="N334" s="916"/>
      <c r="O334" s="916"/>
      <c r="P334" s="916"/>
      <c r="Q334" s="916"/>
      <c r="R334" s="916"/>
      <c r="S334" s="908"/>
      <c r="T334" s="908"/>
      <c r="U334" s="908"/>
      <c r="V334" s="4145"/>
      <c r="W334" s="917">
        <f t="shared" si="49"/>
        <v>88.578320552584344</v>
      </c>
      <c r="X334" s="917">
        <v>88.578320552584344</v>
      </c>
      <c r="Y334" s="917">
        <v>8.0088897425483141E-2</v>
      </c>
      <c r="Z334" s="938">
        <v>8.0088897425483141E-2</v>
      </c>
      <c r="AA334" s="938">
        <v>8.0088897425483141E-2</v>
      </c>
      <c r="AB334" s="938">
        <v>8.0088897425483141E-2</v>
      </c>
      <c r="AC334" s="938">
        <v>8.0088897425483141E-2</v>
      </c>
      <c r="AD334" s="917"/>
      <c r="AE334" s="917"/>
      <c r="AF334" s="917"/>
      <c r="AG334" s="917"/>
      <c r="AK334" s="881"/>
      <c r="BB334" s="904"/>
    </row>
    <row r="335" spans="1:54" s="890" customFormat="1" hidden="1" outlineLevel="1" x14ac:dyDescent="0.25">
      <c r="A335" s="908"/>
      <c r="B335" s="916"/>
      <c r="C335" s="905"/>
      <c r="D335" s="4242"/>
      <c r="E335" s="420" t="s">
        <v>4306</v>
      </c>
      <c r="F335" s="938">
        <f t="shared" si="48"/>
        <v>0</v>
      </c>
      <c r="G335" s="3013" t="s">
        <v>308</v>
      </c>
      <c r="H335" s="1200"/>
      <c r="I335" s="916"/>
      <c r="J335" s="916"/>
      <c r="K335" s="916"/>
      <c r="L335" s="916"/>
      <c r="M335" s="916"/>
      <c r="N335" s="916"/>
      <c r="O335" s="916"/>
      <c r="P335" s="916"/>
      <c r="Q335" s="916"/>
      <c r="R335" s="916"/>
      <c r="S335" s="908"/>
      <c r="T335" s="908"/>
      <c r="U335" s="908"/>
      <c r="V335" s="4145"/>
      <c r="W335" s="917">
        <f t="shared" si="49"/>
        <v>0</v>
      </c>
      <c r="X335" s="917">
        <v>0</v>
      </c>
      <c r="Y335" s="917">
        <v>0</v>
      </c>
      <c r="Z335" s="938">
        <v>0</v>
      </c>
      <c r="AA335" s="938">
        <v>0</v>
      </c>
      <c r="AB335" s="938">
        <v>0</v>
      </c>
      <c r="AC335" s="938">
        <v>0</v>
      </c>
      <c r="AD335" s="917"/>
      <c r="AE335" s="917"/>
      <c r="AF335" s="917"/>
      <c r="AG335" s="917"/>
      <c r="AK335" s="881"/>
      <c r="BB335" s="904"/>
    </row>
    <row r="336" spans="1:54" s="890" customFormat="1" hidden="1" outlineLevel="1" x14ac:dyDescent="0.25">
      <c r="A336" s="908"/>
      <c r="B336" s="916"/>
      <c r="C336" s="905"/>
      <c r="D336" s="4242"/>
      <c r="E336" s="420" t="s">
        <v>4307</v>
      </c>
      <c r="F336" s="938">
        <f t="shared" si="48"/>
        <v>0</v>
      </c>
      <c r="G336" s="3013" t="s">
        <v>308</v>
      </c>
      <c r="H336" s="1200"/>
      <c r="I336" s="916"/>
      <c r="J336" s="916"/>
      <c r="K336" s="916"/>
      <c r="L336" s="916"/>
      <c r="M336" s="916"/>
      <c r="N336" s="916"/>
      <c r="O336" s="916"/>
      <c r="P336" s="916"/>
      <c r="Q336" s="916"/>
      <c r="R336" s="916"/>
      <c r="S336" s="908"/>
      <c r="T336" s="908"/>
      <c r="U336" s="908"/>
      <c r="V336" s="4145"/>
      <c r="W336" s="917">
        <f t="shared" si="49"/>
        <v>0</v>
      </c>
      <c r="X336" s="917">
        <v>0</v>
      </c>
      <c r="Y336" s="917">
        <v>0</v>
      </c>
      <c r="Z336" s="938">
        <v>0</v>
      </c>
      <c r="AA336" s="938">
        <v>0</v>
      </c>
      <c r="AB336" s="938">
        <v>0</v>
      </c>
      <c r="AC336" s="938">
        <v>0</v>
      </c>
      <c r="AD336" s="917"/>
      <c r="AE336" s="917"/>
      <c r="AF336" s="917"/>
      <c r="AG336" s="917"/>
      <c r="AK336" s="881"/>
      <c r="BB336" s="904"/>
    </row>
    <row r="337" spans="1:54" s="890" customFormat="1" hidden="1" outlineLevel="1" x14ac:dyDescent="0.25">
      <c r="A337" s="908"/>
      <c r="B337" s="916"/>
      <c r="C337" s="905"/>
      <c r="D337" s="4242"/>
      <c r="E337" s="426" t="s">
        <v>4308</v>
      </c>
      <c r="F337" s="938">
        <f t="shared" si="48"/>
        <v>8.5032656525821607E-2</v>
      </c>
      <c r="G337" s="3013" t="s">
        <v>308</v>
      </c>
      <c r="H337" s="1200"/>
      <c r="I337" s="916"/>
      <c r="J337" s="916"/>
      <c r="K337" s="916"/>
      <c r="L337" s="916"/>
      <c r="M337" s="916"/>
      <c r="N337" s="916"/>
      <c r="O337" s="916"/>
      <c r="P337" s="916"/>
      <c r="Q337" s="916"/>
      <c r="R337" s="916"/>
      <c r="S337" s="908"/>
      <c r="T337" s="908"/>
      <c r="U337" s="908"/>
      <c r="V337" s="4145"/>
      <c r="W337" s="917">
        <f t="shared" si="49"/>
        <v>61.129976776413137</v>
      </c>
      <c r="X337" s="917">
        <v>61.129976776413137</v>
      </c>
      <c r="Y337" s="917">
        <v>8.5032656525821607E-2</v>
      </c>
      <c r="Z337" s="938">
        <v>8.5032656525821607E-2</v>
      </c>
      <c r="AA337" s="938">
        <v>8.5032656525821607E-2</v>
      </c>
      <c r="AB337" s="938">
        <v>8.5032656525821607E-2</v>
      </c>
      <c r="AC337" s="938">
        <v>8.5032656525821607E-2</v>
      </c>
      <c r="AD337" s="917"/>
      <c r="AE337" s="917"/>
      <c r="AF337" s="917"/>
      <c r="AG337" s="917"/>
      <c r="AK337" s="881"/>
      <c r="BB337" s="904"/>
    </row>
    <row r="338" spans="1:54" s="890" customFormat="1" hidden="1" outlineLevel="1" x14ac:dyDescent="0.25">
      <c r="A338" s="908"/>
      <c r="B338" s="916"/>
      <c r="C338" s="905"/>
      <c r="D338" s="4242"/>
      <c r="E338" s="420" t="s">
        <v>4309</v>
      </c>
      <c r="F338" s="938">
        <f t="shared" si="48"/>
        <v>0</v>
      </c>
      <c r="G338" s="3013" t="s">
        <v>308</v>
      </c>
      <c r="H338" s="1200"/>
      <c r="I338" s="916"/>
      <c r="J338" s="916"/>
      <c r="K338" s="916"/>
      <c r="L338" s="916"/>
      <c r="M338" s="916"/>
      <c r="N338" s="916"/>
      <c r="O338" s="916"/>
      <c r="P338" s="916"/>
      <c r="Q338" s="916"/>
      <c r="R338" s="916"/>
      <c r="S338" s="908"/>
      <c r="T338" s="908"/>
      <c r="U338" s="908"/>
      <c r="V338" s="4145"/>
      <c r="W338" s="917">
        <f t="shared" si="49"/>
        <v>0</v>
      </c>
      <c r="X338" s="917">
        <v>0</v>
      </c>
      <c r="Y338" s="917">
        <v>0</v>
      </c>
      <c r="Z338" s="938">
        <v>0</v>
      </c>
      <c r="AA338" s="938">
        <v>0</v>
      </c>
      <c r="AB338" s="938">
        <v>0</v>
      </c>
      <c r="AC338" s="938">
        <v>0</v>
      </c>
      <c r="AD338" s="917"/>
      <c r="AE338" s="917"/>
      <c r="AF338" s="917"/>
      <c r="AG338" s="917"/>
      <c r="AK338" s="881"/>
      <c r="BB338" s="904"/>
    </row>
    <row r="339" spans="1:54" s="890" customFormat="1" hidden="1" outlineLevel="1" x14ac:dyDescent="0.25">
      <c r="A339" s="908"/>
      <c r="B339" s="916"/>
      <c r="C339" s="905"/>
      <c r="D339" s="4242"/>
      <c r="E339" s="426" t="s">
        <v>4310</v>
      </c>
      <c r="F339" s="938">
        <f t="shared" si="48"/>
        <v>0</v>
      </c>
      <c r="G339" s="3013" t="s">
        <v>308</v>
      </c>
      <c r="H339" s="1200"/>
      <c r="I339" s="916"/>
      <c r="J339" s="916"/>
      <c r="K339" s="916"/>
      <c r="L339" s="916"/>
      <c r="M339" s="916"/>
      <c r="N339" s="916"/>
      <c r="O339" s="916"/>
      <c r="P339" s="916"/>
      <c r="Q339" s="916"/>
      <c r="R339" s="916"/>
      <c r="S339" s="908"/>
      <c r="T339" s="908"/>
      <c r="U339" s="908"/>
      <c r="V339" s="4145"/>
      <c r="W339" s="917">
        <f t="shared" si="49"/>
        <v>0</v>
      </c>
      <c r="X339" s="917">
        <v>0</v>
      </c>
      <c r="Y339" s="917">
        <v>0</v>
      </c>
      <c r="Z339" s="938">
        <v>0</v>
      </c>
      <c r="AA339" s="938">
        <v>0</v>
      </c>
      <c r="AB339" s="938">
        <v>0</v>
      </c>
      <c r="AC339" s="938">
        <v>0</v>
      </c>
      <c r="AD339" s="917"/>
      <c r="AE339" s="917"/>
      <c r="AF339" s="917"/>
      <c r="AG339" s="917"/>
      <c r="AK339" s="881"/>
      <c r="BB339" s="904"/>
    </row>
    <row r="340" spans="1:54" s="890" customFormat="1" hidden="1" outlineLevel="1" x14ac:dyDescent="0.25">
      <c r="A340" s="908"/>
      <c r="B340" s="916"/>
      <c r="C340" s="905"/>
      <c r="D340" s="4242"/>
      <c r="E340" s="420" t="s">
        <v>4311</v>
      </c>
      <c r="F340" s="938">
        <f t="shared" si="48"/>
        <v>8.5032656525821607E-2</v>
      </c>
      <c r="G340" s="3013" t="s">
        <v>308</v>
      </c>
      <c r="H340" s="1200"/>
      <c r="I340" s="916"/>
      <c r="J340" s="916"/>
      <c r="K340" s="916"/>
      <c r="L340" s="916"/>
      <c r="M340" s="916"/>
      <c r="N340" s="916"/>
      <c r="O340" s="916"/>
      <c r="P340" s="916"/>
      <c r="Q340" s="916"/>
      <c r="R340" s="916"/>
      <c r="S340" s="908"/>
      <c r="T340" s="908"/>
      <c r="U340" s="908"/>
      <c r="V340" s="4145"/>
      <c r="W340" s="917">
        <f t="shared" si="49"/>
        <v>94.046118117558692</v>
      </c>
      <c r="X340" s="917">
        <v>94.046118117558692</v>
      </c>
      <c r="Y340" s="917">
        <v>8.5032656525821607E-2</v>
      </c>
      <c r="Z340" s="938">
        <v>8.5032656525821607E-2</v>
      </c>
      <c r="AA340" s="938">
        <v>8.5032656525821607E-2</v>
      </c>
      <c r="AB340" s="938">
        <v>8.5032656525821607E-2</v>
      </c>
      <c r="AC340" s="938">
        <v>8.5032656525821607E-2</v>
      </c>
      <c r="AD340" s="917"/>
      <c r="AE340" s="917"/>
      <c r="AF340" s="917"/>
      <c r="AG340" s="917"/>
      <c r="AK340" s="881"/>
      <c r="BB340" s="904"/>
    </row>
    <row r="341" spans="1:54" s="890" customFormat="1" hidden="1" outlineLevel="1" x14ac:dyDescent="0.25">
      <c r="A341" s="908"/>
      <c r="B341" s="916"/>
      <c r="C341" s="905"/>
      <c r="D341" s="4242"/>
      <c r="E341" s="420" t="s">
        <v>4312</v>
      </c>
      <c r="F341" s="938">
        <f t="shared" si="48"/>
        <v>0</v>
      </c>
      <c r="G341" s="3013" t="s">
        <v>308</v>
      </c>
      <c r="H341" s="1200"/>
      <c r="I341" s="916"/>
      <c r="J341" s="916"/>
      <c r="K341" s="916"/>
      <c r="L341" s="916"/>
      <c r="M341" s="916"/>
      <c r="N341" s="916"/>
      <c r="O341" s="916"/>
      <c r="P341" s="916"/>
      <c r="Q341" s="916"/>
      <c r="R341" s="916"/>
      <c r="S341" s="908"/>
      <c r="T341" s="908"/>
      <c r="U341" s="908"/>
      <c r="V341" s="4145"/>
      <c r="W341" s="917">
        <f t="shared" si="49"/>
        <v>0</v>
      </c>
      <c r="X341" s="917">
        <v>0</v>
      </c>
      <c r="Y341" s="917">
        <v>0</v>
      </c>
      <c r="Z341" s="938">
        <v>0</v>
      </c>
      <c r="AA341" s="938">
        <v>0</v>
      </c>
      <c r="AB341" s="938">
        <v>0</v>
      </c>
      <c r="AC341" s="938">
        <v>0</v>
      </c>
      <c r="AD341" s="917"/>
      <c r="AE341" s="917"/>
      <c r="AF341" s="917"/>
      <c r="AG341" s="917"/>
      <c r="AK341" s="881"/>
      <c r="BB341" s="904"/>
    </row>
    <row r="342" spans="1:54" s="890" customFormat="1" hidden="1" outlineLevel="1" x14ac:dyDescent="0.25">
      <c r="A342" s="908"/>
      <c r="B342" s="916"/>
      <c r="C342" s="905"/>
      <c r="D342" s="4242"/>
      <c r="E342" s="420" t="s">
        <v>4313</v>
      </c>
      <c r="F342" s="938">
        <f t="shared" si="48"/>
        <v>0</v>
      </c>
      <c r="G342" s="3013" t="s">
        <v>308</v>
      </c>
      <c r="H342" s="1200"/>
      <c r="I342" s="916"/>
      <c r="J342" s="916"/>
      <c r="K342" s="916"/>
      <c r="L342" s="916"/>
      <c r="M342" s="916"/>
      <c r="N342" s="916"/>
      <c r="O342" s="916"/>
      <c r="P342" s="916"/>
      <c r="Q342" s="916"/>
      <c r="R342" s="916"/>
      <c r="S342" s="908"/>
      <c r="T342" s="908"/>
      <c r="U342" s="908"/>
      <c r="V342" s="4145"/>
      <c r="W342" s="917">
        <f t="shared" si="49"/>
        <v>0</v>
      </c>
      <c r="X342" s="917">
        <v>0</v>
      </c>
      <c r="Y342" s="917">
        <v>0</v>
      </c>
      <c r="Z342" s="938">
        <v>0</v>
      </c>
      <c r="AA342" s="938">
        <v>0</v>
      </c>
      <c r="AB342" s="938">
        <v>0</v>
      </c>
      <c r="AC342" s="938">
        <v>0</v>
      </c>
      <c r="AD342" s="917"/>
      <c r="AE342" s="917"/>
      <c r="AF342" s="917"/>
      <c r="AG342" s="917"/>
      <c r="AK342" s="881"/>
      <c r="BB342" s="904"/>
    </row>
    <row r="343" spans="1:54" s="890" customFormat="1" hidden="1" outlineLevel="1" x14ac:dyDescent="0.25">
      <c r="A343" s="908"/>
      <c r="B343" s="916"/>
      <c r="C343" s="905"/>
      <c r="D343" s="4242"/>
      <c r="E343" s="426" t="s">
        <v>4314</v>
      </c>
      <c r="F343" s="938">
        <f t="shared" si="48"/>
        <v>8.8303143315276264E-2</v>
      </c>
      <c r="G343" s="3013" t="s">
        <v>308</v>
      </c>
      <c r="H343" s="1200"/>
      <c r="I343" s="916"/>
      <c r="J343" s="916"/>
      <c r="K343" s="916"/>
      <c r="L343" s="916"/>
      <c r="M343" s="916"/>
      <c r="N343" s="916"/>
      <c r="O343" s="916"/>
      <c r="P343" s="916"/>
      <c r="Q343" s="916"/>
      <c r="R343" s="916"/>
      <c r="S343" s="908"/>
      <c r="T343" s="908"/>
      <c r="U343" s="908"/>
      <c r="V343" s="4145"/>
      <c r="W343" s="917">
        <f t="shared" si="49"/>
        <v>63.481129729352105</v>
      </c>
      <c r="X343" s="917">
        <v>63.481129729352105</v>
      </c>
      <c r="Y343" s="917">
        <v>8.8303143315276264E-2</v>
      </c>
      <c r="Z343" s="938">
        <v>8.8303143315276264E-2</v>
      </c>
      <c r="AA343" s="938">
        <v>8.8303143315276264E-2</v>
      </c>
      <c r="AB343" s="938">
        <v>8.8303143315276264E-2</v>
      </c>
      <c r="AC343" s="938">
        <v>8.8303143315276264E-2</v>
      </c>
      <c r="AD343" s="917"/>
      <c r="AE343" s="917"/>
      <c r="AF343" s="917"/>
      <c r="AG343" s="917"/>
      <c r="AK343" s="881"/>
      <c r="BB343" s="904"/>
    </row>
    <row r="344" spans="1:54" s="890" customFormat="1" hidden="1" outlineLevel="1" x14ac:dyDescent="0.25">
      <c r="A344" s="908"/>
      <c r="B344" s="916"/>
      <c r="C344" s="905"/>
      <c r="D344" s="4242"/>
      <c r="E344" s="420" t="s">
        <v>4315</v>
      </c>
      <c r="F344" s="938">
        <f t="shared" si="48"/>
        <v>0</v>
      </c>
      <c r="G344" s="3013" t="s">
        <v>308</v>
      </c>
      <c r="H344" s="1200"/>
      <c r="I344" s="916"/>
      <c r="J344" s="916"/>
      <c r="K344" s="916"/>
      <c r="L344" s="916"/>
      <c r="M344" s="916"/>
      <c r="N344" s="916"/>
      <c r="O344" s="916"/>
      <c r="P344" s="916"/>
      <c r="Q344" s="916"/>
      <c r="R344" s="916"/>
      <c r="S344" s="908"/>
      <c r="T344" s="908"/>
      <c r="U344" s="908"/>
      <c r="V344" s="4145"/>
      <c r="W344" s="917">
        <f t="shared" si="49"/>
        <v>0</v>
      </c>
      <c r="X344" s="917">
        <v>0</v>
      </c>
      <c r="Y344" s="917">
        <v>0</v>
      </c>
      <c r="Z344" s="938">
        <v>0</v>
      </c>
      <c r="AA344" s="938">
        <v>0</v>
      </c>
      <c r="AB344" s="938">
        <v>0</v>
      </c>
      <c r="AC344" s="938">
        <v>0</v>
      </c>
      <c r="AD344" s="917"/>
      <c r="AE344" s="917"/>
      <c r="AF344" s="917"/>
      <c r="AG344" s="917"/>
      <c r="AK344" s="881"/>
      <c r="BB344" s="904"/>
    </row>
    <row r="345" spans="1:54" s="890" customFormat="1" hidden="1" outlineLevel="1" x14ac:dyDescent="0.25">
      <c r="A345" s="908"/>
      <c r="B345" s="916"/>
      <c r="C345" s="905"/>
      <c r="D345" s="4242"/>
      <c r="E345" s="426" t="s">
        <v>4316</v>
      </c>
      <c r="F345" s="938">
        <f t="shared" si="48"/>
        <v>0</v>
      </c>
      <c r="G345" s="3013" t="s">
        <v>308</v>
      </c>
      <c r="H345" s="1200"/>
      <c r="I345" s="916"/>
      <c r="J345" s="916"/>
      <c r="K345" s="916"/>
      <c r="L345" s="916"/>
      <c r="M345" s="916"/>
      <c r="N345" s="916"/>
      <c r="O345" s="916"/>
      <c r="P345" s="916"/>
      <c r="Q345" s="916"/>
      <c r="R345" s="916"/>
      <c r="S345" s="908"/>
      <c r="T345" s="908"/>
      <c r="U345" s="908"/>
      <c r="V345" s="4145"/>
      <c r="W345" s="917">
        <f t="shared" si="49"/>
        <v>0</v>
      </c>
      <c r="X345" s="917">
        <v>0</v>
      </c>
      <c r="Y345" s="917">
        <v>0</v>
      </c>
      <c r="Z345" s="938">
        <v>0</v>
      </c>
      <c r="AA345" s="938">
        <v>0</v>
      </c>
      <c r="AB345" s="938">
        <v>0</v>
      </c>
      <c r="AC345" s="938">
        <v>0</v>
      </c>
      <c r="AD345" s="917"/>
      <c r="AE345" s="917"/>
      <c r="AF345" s="917"/>
      <c r="AG345" s="917"/>
      <c r="AK345" s="881"/>
      <c r="BB345" s="904"/>
    </row>
    <row r="346" spans="1:54" s="890" customFormat="1" hidden="1" outlineLevel="1" x14ac:dyDescent="0.25">
      <c r="A346" s="908"/>
      <c r="B346" s="916"/>
      <c r="C346" s="905"/>
      <c r="D346" s="4242"/>
      <c r="E346" s="420" t="s">
        <v>4317</v>
      </c>
      <c r="F346" s="938">
        <f t="shared" si="48"/>
        <v>8.8303143315276264E-2</v>
      </c>
      <c r="G346" s="3013" t="s">
        <v>308</v>
      </c>
      <c r="H346" s="1200"/>
      <c r="I346" s="916"/>
      <c r="J346" s="916"/>
      <c r="K346" s="916"/>
      <c r="L346" s="916"/>
      <c r="M346" s="916"/>
      <c r="N346" s="916"/>
      <c r="O346" s="916"/>
      <c r="P346" s="916"/>
      <c r="Q346" s="916"/>
      <c r="R346" s="916"/>
      <c r="S346" s="908"/>
      <c r="T346" s="908"/>
      <c r="U346" s="908"/>
      <c r="V346" s="4146"/>
      <c r="W346" s="917">
        <f t="shared" si="49"/>
        <v>97.663276506695567</v>
      </c>
      <c r="X346" s="917">
        <v>97.663276506695567</v>
      </c>
      <c r="Y346" s="917">
        <v>8.8303143315276264E-2</v>
      </c>
      <c r="Z346" s="938">
        <v>8.8303143315276264E-2</v>
      </c>
      <c r="AA346" s="938">
        <v>8.8303143315276264E-2</v>
      </c>
      <c r="AB346" s="938">
        <v>8.8303143315276264E-2</v>
      </c>
      <c r="AC346" s="938">
        <v>8.8303143315276264E-2</v>
      </c>
      <c r="AD346" s="917"/>
      <c r="AE346" s="917"/>
      <c r="AF346" s="917"/>
      <c r="AG346" s="917"/>
      <c r="AK346" s="881"/>
      <c r="BB346" s="904"/>
    </row>
    <row r="347" spans="1:54" s="890" customFormat="1" hidden="1" outlineLevel="1" x14ac:dyDescent="0.25">
      <c r="A347" s="908"/>
      <c r="B347" s="916"/>
      <c r="C347" s="905"/>
      <c r="D347" s="3054" t="s">
        <v>309</v>
      </c>
      <c r="E347" s="420" t="s">
        <v>134</v>
      </c>
      <c r="F347" s="941">
        <v>3.1399999999999997E-2</v>
      </c>
      <c r="G347" s="3013" t="s">
        <v>284</v>
      </c>
      <c r="H347" s="1200"/>
      <c r="I347" s="916"/>
      <c r="J347" s="916"/>
      <c r="K347" s="916"/>
      <c r="L347" s="916"/>
      <c r="M347" s="916"/>
      <c r="N347" s="916"/>
      <c r="O347" s="916"/>
      <c r="P347" s="916"/>
      <c r="Q347" s="916"/>
      <c r="R347" s="916"/>
      <c r="S347" s="908"/>
      <c r="T347" s="908"/>
      <c r="U347" s="908"/>
      <c r="V347" s="915" t="str">
        <f>D347</f>
        <v>Fe</v>
      </c>
      <c r="W347" s="918">
        <v>3.1399999999999997E-2</v>
      </c>
      <c r="X347" s="918">
        <v>3.1399999999999997E-2</v>
      </c>
      <c r="Y347" s="918">
        <v>3.1399999999999997E-2</v>
      </c>
      <c r="Z347" s="941">
        <v>3.1399999999999997E-2</v>
      </c>
      <c r="AA347" s="941">
        <v>3.1399999999999997E-2</v>
      </c>
      <c r="AB347" s="941">
        <v>3.1399999999999997E-2</v>
      </c>
      <c r="AC347" s="941">
        <v>3.1399999999999997E-2</v>
      </c>
      <c r="AD347" s="918"/>
      <c r="AE347" s="918"/>
      <c r="AF347" s="918"/>
      <c r="AG347" s="918"/>
      <c r="AK347" s="881"/>
      <c r="BB347" s="904"/>
    </row>
    <row r="348" spans="1:54" s="890" customFormat="1" hidden="1" outlineLevel="1" x14ac:dyDescent="0.25">
      <c r="A348" s="908"/>
      <c r="B348" s="916"/>
      <c r="C348" s="905"/>
      <c r="D348" s="3054" t="s">
        <v>1631</v>
      </c>
      <c r="E348" s="420" t="s">
        <v>134</v>
      </c>
      <c r="F348" s="1199">
        <v>1646</v>
      </c>
      <c r="G348" s="3013" t="s">
        <v>314</v>
      </c>
      <c r="H348" s="1200" t="s">
        <v>1632</v>
      </c>
      <c r="I348" s="916"/>
      <c r="J348" s="916"/>
      <c r="K348" s="916"/>
      <c r="L348" s="916"/>
      <c r="M348" s="916"/>
      <c r="N348" s="916"/>
      <c r="O348" s="916"/>
      <c r="P348" s="916"/>
      <c r="Q348" s="916"/>
      <c r="R348" s="916"/>
      <c r="S348" s="908"/>
      <c r="T348" s="908"/>
      <c r="U348" s="908"/>
      <c r="V348" s="915" t="str">
        <f>D348</f>
        <v>CDD</v>
      </c>
      <c r="W348" s="899">
        <v>1646</v>
      </c>
      <c r="X348" s="899">
        <v>1646</v>
      </c>
      <c r="Y348" s="899">
        <v>1646</v>
      </c>
      <c r="Z348" s="1199">
        <v>1646</v>
      </c>
      <c r="AA348" s="1199">
        <v>1646</v>
      </c>
      <c r="AB348" s="1199">
        <v>1646</v>
      </c>
      <c r="AC348" s="1199">
        <v>1646</v>
      </c>
      <c r="AD348" s="899"/>
      <c r="AE348" s="899"/>
      <c r="AF348" s="899"/>
      <c r="AG348" s="899"/>
      <c r="AK348" s="881"/>
      <c r="BB348" s="904"/>
    </row>
    <row r="349" spans="1:54" s="890" customFormat="1" hidden="1" outlineLevel="1" x14ac:dyDescent="0.25">
      <c r="A349" s="908"/>
      <c r="B349" s="916"/>
      <c r="C349" s="905"/>
      <c r="D349" s="3054" t="s">
        <v>1633</v>
      </c>
      <c r="E349" s="420" t="s">
        <v>134</v>
      </c>
      <c r="F349" s="942">
        <v>0.75</v>
      </c>
      <c r="G349" s="3013" t="s">
        <v>284</v>
      </c>
      <c r="H349" s="1200"/>
      <c r="I349" s="916"/>
      <c r="J349" s="916"/>
      <c r="K349" s="916"/>
      <c r="L349" s="916"/>
      <c r="M349" s="916"/>
      <c r="N349" s="916"/>
      <c r="O349" s="916"/>
      <c r="P349" s="916"/>
      <c r="Q349" s="916"/>
      <c r="R349" s="916"/>
      <c r="S349" s="908"/>
      <c r="T349" s="908"/>
      <c r="U349" s="908"/>
      <c r="V349" s="915" t="str">
        <f>D349</f>
        <v>DUA</v>
      </c>
      <c r="W349" s="913">
        <v>0.75</v>
      </c>
      <c r="X349" s="913">
        <v>0.75</v>
      </c>
      <c r="Y349" s="913">
        <v>0.75</v>
      </c>
      <c r="Z349" s="942">
        <v>0.75</v>
      </c>
      <c r="AA349" s="942">
        <v>0.75</v>
      </c>
      <c r="AB349" s="942">
        <v>0.75</v>
      </c>
      <c r="AC349" s="942">
        <v>0.75</v>
      </c>
      <c r="AD349" s="913"/>
      <c r="AE349" s="913"/>
      <c r="AF349" s="913"/>
      <c r="AG349" s="913"/>
      <c r="AK349" s="881"/>
      <c r="BB349" s="904"/>
    </row>
    <row r="350" spans="1:54" s="890" customFormat="1" hidden="1" outlineLevel="1" x14ac:dyDescent="0.25">
      <c r="A350" s="908"/>
      <c r="B350" s="916"/>
      <c r="C350" s="905"/>
      <c r="D350" s="4224" t="s">
        <v>1634</v>
      </c>
      <c r="E350" s="420" t="s">
        <v>4288</v>
      </c>
      <c r="F350" s="942">
        <v>0.91</v>
      </c>
      <c r="G350" s="3013" t="s">
        <v>284</v>
      </c>
      <c r="H350" s="1200" t="s">
        <v>1635</v>
      </c>
      <c r="I350" s="916"/>
      <c r="J350" s="916"/>
      <c r="K350" s="916"/>
      <c r="L350" s="916"/>
      <c r="M350" s="916"/>
      <c r="N350" s="916"/>
      <c r="O350" s="916"/>
      <c r="P350" s="916"/>
      <c r="Q350" s="916"/>
      <c r="R350" s="916"/>
      <c r="S350" s="908"/>
      <c r="T350" s="908"/>
      <c r="U350" s="908"/>
      <c r="V350" s="4144" t="str">
        <f>D350</f>
        <v>%cool</v>
      </c>
      <c r="W350" s="913">
        <v>0.91</v>
      </c>
      <c r="X350" s="913">
        <v>0.91</v>
      </c>
      <c r="Y350" s="913">
        <v>0.91</v>
      </c>
      <c r="Z350" s="942">
        <v>0.91</v>
      </c>
      <c r="AA350" s="942">
        <v>0.91</v>
      </c>
      <c r="AB350" s="942">
        <v>0.91</v>
      </c>
      <c r="AC350" s="942">
        <v>0.91</v>
      </c>
      <c r="AD350" s="913"/>
      <c r="AE350" s="913"/>
      <c r="AF350" s="913"/>
      <c r="AG350" s="913"/>
      <c r="AK350" s="881"/>
      <c r="BB350" s="904"/>
    </row>
    <row r="351" spans="1:54" s="890" customFormat="1" hidden="1" outlineLevel="1" x14ac:dyDescent="0.25">
      <c r="A351" s="908"/>
      <c r="B351" s="916"/>
      <c r="C351" s="905"/>
      <c r="D351" s="4225"/>
      <c r="E351" s="420" t="s">
        <v>4289</v>
      </c>
      <c r="F351" s="942">
        <v>1</v>
      </c>
      <c r="G351" s="3013" t="s">
        <v>284</v>
      </c>
      <c r="H351" s="1200" t="s">
        <v>1636</v>
      </c>
      <c r="I351" s="916"/>
      <c r="J351" s="916"/>
      <c r="K351" s="916"/>
      <c r="L351" s="916"/>
      <c r="M351" s="916"/>
      <c r="N351" s="916"/>
      <c r="O351" s="916"/>
      <c r="P351" s="916"/>
      <c r="Q351" s="916"/>
      <c r="R351" s="916"/>
      <c r="S351" s="908"/>
      <c r="T351" s="908"/>
      <c r="U351" s="908"/>
      <c r="V351" s="4145"/>
      <c r="W351" s="913">
        <v>1</v>
      </c>
      <c r="X351" s="913">
        <v>1</v>
      </c>
      <c r="Y351" s="913">
        <v>1</v>
      </c>
      <c r="Z351" s="942">
        <v>1</v>
      </c>
      <c r="AA351" s="942">
        <v>1</v>
      </c>
      <c r="AB351" s="942">
        <v>1</v>
      </c>
      <c r="AC351" s="942">
        <v>1</v>
      </c>
      <c r="AD351" s="913"/>
      <c r="AE351" s="913"/>
      <c r="AF351" s="913"/>
      <c r="AG351" s="913"/>
      <c r="AK351" s="881"/>
      <c r="BB351" s="904"/>
    </row>
    <row r="352" spans="1:54" s="890" customFormat="1" hidden="1" outlineLevel="1" x14ac:dyDescent="0.25">
      <c r="A352" s="908"/>
      <c r="B352" s="916"/>
      <c r="C352" s="905"/>
      <c r="D352" s="4225"/>
      <c r="E352" s="420" t="s">
        <v>4290</v>
      </c>
      <c r="F352" s="942">
        <v>0.91</v>
      </c>
      <c r="G352" s="3013" t="s">
        <v>284</v>
      </c>
      <c r="H352" s="1200" t="s">
        <v>1635</v>
      </c>
      <c r="I352" s="916"/>
      <c r="J352" s="916"/>
      <c r="K352" s="916"/>
      <c r="L352" s="916"/>
      <c r="M352" s="916"/>
      <c r="N352" s="916"/>
      <c r="O352" s="916"/>
      <c r="P352" s="916"/>
      <c r="Q352" s="916"/>
      <c r="R352" s="916"/>
      <c r="S352" s="908"/>
      <c r="T352" s="908"/>
      <c r="U352" s="908"/>
      <c r="V352" s="4145"/>
      <c r="W352" s="913">
        <v>0.91</v>
      </c>
      <c r="X352" s="913">
        <v>0.91</v>
      </c>
      <c r="Y352" s="913">
        <v>0.91</v>
      </c>
      <c r="Z352" s="942">
        <v>0.91</v>
      </c>
      <c r="AA352" s="942">
        <v>0.91</v>
      </c>
      <c r="AB352" s="942">
        <v>0.91</v>
      </c>
      <c r="AC352" s="942">
        <v>0.91</v>
      </c>
      <c r="AD352" s="913"/>
      <c r="AE352" s="913"/>
      <c r="AF352" s="913"/>
      <c r="AG352" s="913"/>
      <c r="AK352" s="881"/>
      <c r="BB352" s="904"/>
    </row>
    <row r="353" spans="1:54" s="890" customFormat="1" hidden="1" outlineLevel="1" x14ac:dyDescent="0.25">
      <c r="A353" s="908"/>
      <c r="B353" s="916"/>
      <c r="C353" s="905"/>
      <c r="D353" s="4225"/>
      <c r="E353" s="420" t="s">
        <v>4291</v>
      </c>
      <c r="F353" s="942">
        <v>0.91</v>
      </c>
      <c r="G353" s="3013" t="s">
        <v>284</v>
      </c>
      <c r="H353" s="1200" t="s">
        <v>1635</v>
      </c>
      <c r="I353" s="916"/>
      <c r="J353" s="916"/>
      <c r="K353" s="916"/>
      <c r="L353" s="916"/>
      <c r="M353" s="916"/>
      <c r="N353" s="916"/>
      <c r="O353" s="916"/>
      <c r="P353" s="916"/>
      <c r="Q353" s="916"/>
      <c r="R353" s="916"/>
      <c r="S353" s="908"/>
      <c r="T353" s="908"/>
      <c r="U353" s="908"/>
      <c r="V353" s="4145"/>
      <c r="W353" s="913">
        <v>0.91</v>
      </c>
      <c r="X353" s="913">
        <v>0.91</v>
      </c>
      <c r="Y353" s="913">
        <v>0.91</v>
      </c>
      <c r="Z353" s="942">
        <v>0.91</v>
      </c>
      <c r="AA353" s="942">
        <v>0.91</v>
      </c>
      <c r="AB353" s="942">
        <v>0.91</v>
      </c>
      <c r="AC353" s="942">
        <v>0.91</v>
      </c>
      <c r="AD353" s="913"/>
      <c r="AE353" s="913"/>
      <c r="AF353" s="913"/>
      <c r="AG353" s="913"/>
      <c r="AK353" s="881"/>
      <c r="BB353" s="904"/>
    </row>
    <row r="354" spans="1:54" s="890" customFormat="1" hidden="1" outlineLevel="1" x14ac:dyDescent="0.25">
      <c r="A354" s="908"/>
      <c r="B354" s="916"/>
      <c r="C354" s="905"/>
      <c r="D354" s="4225"/>
      <c r="E354" s="420" t="s">
        <v>4292</v>
      </c>
      <c r="F354" s="942">
        <v>1</v>
      </c>
      <c r="G354" s="3013" t="s">
        <v>284</v>
      </c>
      <c r="H354" s="1200" t="s">
        <v>1636</v>
      </c>
      <c r="I354" s="916"/>
      <c r="J354" s="916"/>
      <c r="K354" s="916"/>
      <c r="L354" s="916"/>
      <c r="M354" s="916"/>
      <c r="N354" s="916"/>
      <c r="O354" s="916"/>
      <c r="P354" s="916"/>
      <c r="Q354" s="916"/>
      <c r="R354" s="916"/>
      <c r="S354" s="908"/>
      <c r="T354" s="908"/>
      <c r="U354" s="908"/>
      <c r="V354" s="4145"/>
      <c r="W354" s="913">
        <v>1</v>
      </c>
      <c r="X354" s="913">
        <v>1</v>
      </c>
      <c r="Y354" s="913">
        <v>1</v>
      </c>
      <c r="Z354" s="942">
        <v>1</v>
      </c>
      <c r="AA354" s="942">
        <v>1</v>
      </c>
      <c r="AB354" s="942">
        <v>1</v>
      </c>
      <c r="AC354" s="942">
        <v>1</v>
      </c>
      <c r="AD354" s="913"/>
      <c r="AE354" s="913"/>
      <c r="AF354" s="913"/>
      <c r="AG354" s="913"/>
      <c r="AK354" s="881"/>
      <c r="BB354" s="904"/>
    </row>
    <row r="355" spans="1:54" s="890" customFormat="1" hidden="1" outlineLevel="1" x14ac:dyDescent="0.25">
      <c r="A355" s="908"/>
      <c r="B355" s="916"/>
      <c r="C355" s="905"/>
      <c r="D355" s="4225"/>
      <c r="E355" s="420" t="s">
        <v>4293</v>
      </c>
      <c r="F355" s="942">
        <v>0.91</v>
      </c>
      <c r="G355" s="3013" t="s">
        <v>284</v>
      </c>
      <c r="H355" s="1200" t="s">
        <v>1635</v>
      </c>
      <c r="I355" s="916"/>
      <c r="J355" s="916"/>
      <c r="K355" s="916"/>
      <c r="L355" s="916"/>
      <c r="M355" s="916"/>
      <c r="N355" s="916"/>
      <c r="O355" s="916"/>
      <c r="P355" s="916"/>
      <c r="Q355" s="916"/>
      <c r="R355" s="916"/>
      <c r="S355" s="908"/>
      <c r="T355" s="908"/>
      <c r="U355" s="908"/>
      <c r="V355" s="4145"/>
      <c r="W355" s="913">
        <v>0.91</v>
      </c>
      <c r="X355" s="913">
        <v>0.91</v>
      </c>
      <c r="Y355" s="913">
        <v>0.91</v>
      </c>
      <c r="Z355" s="942">
        <v>0.91</v>
      </c>
      <c r="AA355" s="942">
        <v>0.91</v>
      </c>
      <c r="AB355" s="942">
        <v>0.91</v>
      </c>
      <c r="AC355" s="942">
        <v>0.91</v>
      </c>
      <c r="AD355" s="913"/>
      <c r="AE355" s="913"/>
      <c r="AF355" s="913"/>
      <c r="AG355" s="913"/>
      <c r="AK355" s="881"/>
      <c r="BB355" s="904"/>
    </row>
    <row r="356" spans="1:54" s="890" customFormat="1" hidden="1" outlineLevel="1" x14ac:dyDescent="0.25">
      <c r="A356" s="908"/>
      <c r="B356" s="916"/>
      <c r="C356" s="905"/>
      <c r="D356" s="4225"/>
      <c r="E356" s="420" t="s">
        <v>4294</v>
      </c>
      <c r="F356" s="942">
        <v>0.91</v>
      </c>
      <c r="G356" s="3013" t="s">
        <v>284</v>
      </c>
      <c r="H356" s="1200" t="s">
        <v>1635</v>
      </c>
      <c r="I356" s="916"/>
      <c r="J356" s="916"/>
      <c r="K356" s="916"/>
      <c r="L356" s="916"/>
      <c r="M356" s="916"/>
      <c r="N356" s="916"/>
      <c r="O356" s="916"/>
      <c r="P356" s="916"/>
      <c r="Q356" s="916"/>
      <c r="R356" s="916"/>
      <c r="S356" s="908"/>
      <c r="T356" s="908"/>
      <c r="U356" s="908"/>
      <c r="V356" s="4145"/>
      <c r="W356" s="913">
        <v>0.91</v>
      </c>
      <c r="X356" s="913">
        <v>0.91</v>
      </c>
      <c r="Y356" s="913">
        <v>0.91</v>
      </c>
      <c r="Z356" s="942">
        <v>0.91</v>
      </c>
      <c r="AA356" s="942">
        <v>0.91</v>
      </c>
      <c r="AB356" s="942">
        <v>0.91</v>
      </c>
      <c r="AC356" s="942">
        <v>0.91</v>
      </c>
      <c r="AD356" s="913"/>
      <c r="AE356" s="913"/>
      <c r="AF356" s="913"/>
      <c r="AG356" s="913"/>
      <c r="AK356" s="881"/>
      <c r="BB356" s="904"/>
    </row>
    <row r="357" spans="1:54" s="890" customFormat="1" hidden="1" outlineLevel="1" x14ac:dyDescent="0.25">
      <c r="A357" s="908"/>
      <c r="B357" s="916"/>
      <c r="C357" s="905"/>
      <c r="D357" s="4225"/>
      <c r="E357" s="420" t="s">
        <v>4295</v>
      </c>
      <c r="F357" s="942">
        <v>1</v>
      </c>
      <c r="G357" s="3013" t="s">
        <v>284</v>
      </c>
      <c r="H357" s="1200" t="s">
        <v>1636</v>
      </c>
      <c r="I357" s="916"/>
      <c r="J357" s="916"/>
      <c r="K357" s="916"/>
      <c r="L357" s="916"/>
      <c r="M357" s="916"/>
      <c r="N357" s="916"/>
      <c r="O357" s="916"/>
      <c r="P357" s="916"/>
      <c r="Q357" s="916"/>
      <c r="R357" s="916"/>
      <c r="S357" s="908"/>
      <c r="T357" s="908"/>
      <c r="U357" s="908"/>
      <c r="V357" s="4145"/>
      <c r="W357" s="913">
        <v>1</v>
      </c>
      <c r="X357" s="913">
        <v>1</v>
      </c>
      <c r="Y357" s="913">
        <v>1</v>
      </c>
      <c r="Z357" s="942">
        <v>1</v>
      </c>
      <c r="AA357" s="942">
        <v>1</v>
      </c>
      <c r="AB357" s="942">
        <v>1</v>
      </c>
      <c r="AC357" s="942">
        <v>1</v>
      </c>
      <c r="AD357" s="913"/>
      <c r="AE357" s="913"/>
      <c r="AF357" s="913"/>
      <c r="AG357" s="913"/>
      <c r="AK357" s="881"/>
      <c r="BB357" s="904"/>
    </row>
    <row r="358" spans="1:54" s="890" customFormat="1" hidden="1" outlineLevel="1" x14ac:dyDescent="0.25">
      <c r="A358" s="908"/>
      <c r="B358" s="916"/>
      <c r="C358" s="905"/>
      <c r="D358" s="4225"/>
      <c r="E358" s="426" t="s">
        <v>4296</v>
      </c>
      <c r="F358" s="942">
        <v>0.91</v>
      </c>
      <c r="G358" s="3013" t="s">
        <v>284</v>
      </c>
      <c r="H358" s="1200" t="s">
        <v>1635</v>
      </c>
      <c r="I358" s="916"/>
      <c r="J358" s="916"/>
      <c r="K358" s="916"/>
      <c r="L358" s="916"/>
      <c r="M358" s="916"/>
      <c r="N358" s="916"/>
      <c r="O358" s="916"/>
      <c r="P358" s="916"/>
      <c r="Q358" s="916"/>
      <c r="R358" s="916"/>
      <c r="S358" s="908"/>
      <c r="T358" s="908"/>
      <c r="U358" s="908"/>
      <c r="V358" s="4145"/>
      <c r="W358" s="913">
        <v>0.91</v>
      </c>
      <c r="X358" s="913">
        <v>0.91</v>
      </c>
      <c r="Y358" s="913">
        <v>0.91</v>
      </c>
      <c r="Z358" s="942">
        <v>0.91</v>
      </c>
      <c r="AA358" s="942">
        <v>0.91</v>
      </c>
      <c r="AB358" s="942">
        <v>0.91</v>
      </c>
      <c r="AC358" s="942">
        <v>0.91</v>
      </c>
      <c r="AD358" s="913"/>
      <c r="AE358" s="913"/>
      <c r="AF358" s="913"/>
      <c r="AG358" s="913"/>
      <c r="AK358" s="881"/>
      <c r="BB358" s="904"/>
    </row>
    <row r="359" spans="1:54" s="890" customFormat="1" hidden="1" outlineLevel="1" x14ac:dyDescent="0.25">
      <c r="A359" s="908"/>
      <c r="B359" s="916"/>
      <c r="C359" s="905"/>
      <c r="D359" s="4225"/>
      <c r="E359" s="420" t="s">
        <v>4297</v>
      </c>
      <c r="F359" s="942">
        <v>0.91</v>
      </c>
      <c r="G359" s="3013" t="s">
        <v>284</v>
      </c>
      <c r="H359" s="1200" t="s">
        <v>1635</v>
      </c>
      <c r="I359" s="916"/>
      <c r="J359" s="916"/>
      <c r="K359" s="916"/>
      <c r="L359" s="916"/>
      <c r="M359" s="916"/>
      <c r="N359" s="916"/>
      <c r="O359" s="916"/>
      <c r="P359" s="916"/>
      <c r="Q359" s="916"/>
      <c r="R359" s="916"/>
      <c r="S359" s="908"/>
      <c r="T359" s="908"/>
      <c r="U359" s="908"/>
      <c r="V359" s="4145"/>
      <c r="W359" s="913">
        <v>0.91</v>
      </c>
      <c r="X359" s="913">
        <v>0.91</v>
      </c>
      <c r="Y359" s="913">
        <v>0.91</v>
      </c>
      <c r="Z359" s="942">
        <v>0.91</v>
      </c>
      <c r="AA359" s="942">
        <v>0.91</v>
      </c>
      <c r="AB359" s="942">
        <v>0.91</v>
      </c>
      <c r="AC359" s="942">
        <v>0.91</v>
      </c>
      <c r="AD359" s="913"/>
      <c r="AE359" s="913"/>
      <c r="AF359" s="913"/>
      <c r="AG359" s="913"/>
      <c r="AK359" s="881"/>
      <c r="BB359" s="904"/>
    </row>
    <row r="360" spans="1:54" s="890" customFormat="1" hidden="1" outlineLevel="1" x14ac:dyDescent="0.25">
      <c r="A360" s="908"/>
      <c r="B360" s="916"/>
      <c r="C360" s="905"/>
      <c r="D360" s="4225"/>
      <c r="E360" s="420" t="s">
        <v>4298</v>
      </c>
      <c r="F360" s="942">
        <v>1</v>
      </c>
      <c r="G360" s="3013" t="s">
        <v>284</v>
      </c>
      <c r="H360" s="1200" t="s">
        <v>1636</v>
      </c>
      <c r="I360" s="916"/>
      <c r="J360" s="916"/>
      <c r="K360" s="916"/>
      <c r="L360" s="916"/>
      <c r="M360" s="916"/>
      <c r="N360" s="916"/>
      <c r="O360" s="916"/>
      <c r="P360" s="916"/>
      <c r="Q360" s="916"/>
      <c r="R360" s="916"/>
      <c r="S360" s="908"/>
      <c r="T360" s="908"/>
      <c r="U360" s="908"/>
      <c r="V360" s="4145"/>
      <c r="W360" s="913">
        <v>1</v>
      </c>
      <c r="X360" s="913">
        <v>1</v>
      </c>
      <c r="Y360" s="913">
        <v>1</v>
      </c>
      <c r="Z360" s="942">
        <v>1</v>
      </c>
      <c r="AA360" s="942">
        <v>1</v>
      </c>
      <c r="AB360" s="942">
        <v>1</v>
      </c>
      <c r="AC360" s="942">
        <v>1</v>
      </c>
      <c r="AD360" s="913"/>
      <c r="AE360" s="913"/>
      <c r="AF360" s="913"/>
      <c r="AG360" s="913"/>
      <c r="AK360" s="881"/>
      <c r="BB360" s="904"/>
    </row>
    <row r="361" spans="1:54" s="890" customFormat="1" hidden="1" outlineLevel="1" x14ac:dyDescent="0.25">
      <c r="A361" s="908"/>
      <c r="B361" s="916"/>
      <c r="C361" s="905"/>
      <c r="D361" s="4225"/>
      <c r="E361" s="1608" t="s">
        <v>4299</v>
      </c>
      <c r="F361" s="942">
        <v>0.91</v>
      </c>
      <c r="G361" s="3013" t="s">
        <v>284</v>
      </c>
      <c r="H361" s="1200" t="s">
        <v>1635</v>
      </c>
      <c r="I361" s="916"/>
      <c r="J361" s="916"/>
      <c r="K361" s="916"/>
      <c r="L361" s="916"/>
      <c r="M361" s="916"/>
      <c r="N361" s="916"/>
      <c r="O361" s="916"/>
      <c r="P361" s="916"/>
      <c r="Q361" s="916"/>
      <c r="R361" s="916"/>
      <c r="S361" s="908"/>
      <c r="T361" s="908"/>
      <c r="U361" s="908"/>
      <c r="V361" s="4145"/>
      <c r="W361" s="913">
        <v>0.91</v>
      </c>
      <c r="X361" s="913">
        <v>0.91</v>
      </c>
      <c r="Y361" s="913">
        <v>0.91</v>
      </c>
      <c r="Z361" s="942">
        <v>0.91</v>
      </c>
      <c r="AA361" s="942">
        <v>0.91</v>
      </c>
      <c r="AB361" s="942">
        <v>0.91</v>
      </c>
      <c r="AC361" s="942">
        <v>0.91</v>
      </c>
      <c r="AD361" s="913"/>
      <c r="AE361" s="913"/>
      <c r="AF361" s="913"/>
      <c r="AG361" s="913"/>
      <c r="AK361" s="881"/>
      <c r="BB361" s="904"/>
    </row>
    <row r="362" spans="1:54" s="890" customFormat="1" hidden="1" outlineLevel="1" x14ac:dyDescent="0.25">
      <c r="A362" s="908"/>
      <c r="B362" s="916"/>
      <c r="C362" s="905"/>
      <c r="D362" s="4225"/>
      <c r="E362" s="420" t="s">
        <v>4300</v>
      </c>
      <c r="F362" s="942">
        <v>0.91</v>
      </c>
      <c r="G362" s="3013" t="s">
        <v>284</v>
      </c>
      <c r="H362" s="1200" t="s">
        <v>1635</v>
      </c>
      <c r="I362" s="916"/>
      <c r="J362" s="916"/>
      <c r="K362" s="916"/>
      <c r="L362" s="916"/>
      <c r="M362" s="916"/>
      <c r="N362" s="916"/>
      <c r="O362" s="916"/>
      <c r="P362" s="916"/>
      <c r="Q362" s="916"/>
      <c r="R362" s="916"/>
      <c r="S362" s="908"/>
      <c r="T362" s="908"/>
      <c r="U362" s="908"/>
      <c r="V362" s="4145"/>
      <c r="W362" s="913">
        <v>0.91</v>
      </c>
      <c r="X362" s="913">
        <v>0.91</v>
      </c>
      <c r="Y362" s="913">
        <v>0.91</v>
      </c>
      <c r="Z362" s="942">
        <v>0.91</v>
      </c>
      <c r="AA362" s="942">
        <v>0.91</v>
      </c>
      <c r="AB362" s="942">
        <v>0.91</v>
      </c>
      <c r="AC362" s="942">
        <v>0.91</v>
      </c>
      <c r="AD362" s="913"/>
      <c r="AE362" s="913"/>
      <c r="AF362" s="913"/>
      <c r="AG362" s="913"/>
      <c r="AK362" s="881"/>
      <c r="BB362" s="904"/>
    </row>
    <row r="363" spans="1:54" s="890" customFormat="1" hidden="1" outlineLevel="1" x14ac:dyDescent="0.25">
      <c r="A363" s="908"/>
      <c r="B363" s="916"/>
      <c r="C363" s="905"/>
      <c r="D363" s="4225"/>
      <c r="E363" s="420" t="s">
        <v>4301</v>
      </c>
      <c r="F363" s="942">
        <v>1</v>
      </c>
      <c r="G363" s="3013" t="s">
        <v>284</v>
      </c>
      <c r="H363" s="1200" t="s">
        <v>1636</v>
      </c>
      <c r="I363" s="916"/>
      <c r="J363" s="916"/>
      <c r="K363" s="916"/>
      <c r="L363" s="916"/>
      <c r="M363" s="916"/>
      <c r="N363" s="916"/>
      <c r="O363" s="916"/>
      <c r="P363" s="916"/>
      <c r="Q363" s="916"/>
      <c r="R363" s="916"/>
      <c r="S363" s="908"/>
      <c r="T363" s="908"/>
      <c r="U363" s="908"/>
      <c r="V363" s="4145"/>
      <c r="W363" s="913">
        <v>1</v>
      </c>
      <c r="X363" s="913">
        <v>1</v>
      </c>
      <c r="Y363" s="913">
        <v>1</v>
      </c>
      <c r="Z363" s="942">
        <v>1</v>
      </c>
      <c r="AA363" s="942">
        <v>1</v>
      </c>
      <c r="AB363" s="942">
        <v>1</v>
      </c>
      <c r="AC363" s="942">
        <v>1</v>
      </c>
      <c r="AD363" s="913"/>
      <c r="AE363" s="913"/>
      <c r="AF363" s="913"/>
      <c r="AG363" s="913"/>
      <c r="AK363" s="881"/>
      <c r="BB363" s="904"/>
    </row>
    <row r="364" spans="1:54" s="890" customFormat="1" hidden="1" outlineLevel="1" x14ac:dyDescent="0.25">
      <c r="A364" s="908"/>
      <c r="B364" s="916"/>
      <c r="C364" s="905"/>
      <c r="D364" s="4225"/>
      <c r="E364" s="426" t="s">
        <v>4302</v>
      </c>
      <c r="F364" s="942">
        <v>0.91</v>
      </c>
      <c r="G364" s="3013" t="s">
        <v>284</v>
      </c>
      <c r="H364" s="1200" t="s">
        <v>1635</v>
      </c>
      <c r="I364" s="916"/>
      <c r="J364" s="916"/>
      <c r="K364" s="916"/>
      <c r="L364" s="916"/>
      <c r="M364" s="916"/>
      <c r="N364" s="916"/>
      <c r="O364" s="916"/>
      <c r="P364" s="916"/>
      <c r="Q364" s="916"/>
      <c r="R364" s="916"/>
      <c r="S364" s="908"/>
      <c r="T364" s="908"/>
      <c r="U364" s="908"/>
      <c r="V364" s="4145"/>
      <c r="W364" s="913">
        <v>0.91</v>
      </c>
      <c r="X364" s="913">
        <v>0.91</v>
      </c>
      <c r="Y364" s="913">
        <v>0.91</v>
      </c>
      <c r="Z364" s="942">
        <v>0.91</v>
      </c>
      <c r="AA364" s="942">
        <v>0.91</v>
      </c>
      <c r="AB364" s="942">
        <v>0.91</v>
      </c>
      <c r="AC364" s="942">
        <v>0.91</v>
      </c>
      <c r="AD364" s="913"/>
      <c r="AE364" s="913"/>
      <c r="AF364" s="913"/>
      <c r="AG364" s="913"/>
      <c r="AK364" s="881"/>
      <c r="BB364" s="904"/>
    </row>
    <row r="365" spans="1:54" s="890" customFormat="1" hidden="1" outlineLevel="1" x14ac:dyDescent="0.25">
      <c r="A365" s="908"/>
      <c r="B365" s="916"/>
      <c r="C365" s="905"/>
      <c r="D365" s="4225"/>
      <c r="E365" s="420" t="s">
        <v>4303</v>
      </c>
      <c r="F365" s="942">
        <v>0.91</v>
      </c>
      <c r="G365" s="3013" t="s">
        <v>284</v>
      </c>
      <c r="H365" s="1200" t="s">
        <v>1635</v>
      </c>
      <c r="I365" s="916"/>
      <c r="J365" s="916"/>
      <c r="K365" s="916"/>
      <c r="L365" s="916"/>
      <c r="M365" s="916"/>
      <c r="N365" s="916"/>
      <c r="O365" s="916"/>
      <c r="P365" s="916"/>
      <c r="Q365" s="916"/>
      <c r="R365" s="916"/>
      <c r="S365" s="908"/>
      <c r="T365" s="908"/>
      <c r="U365" s="908"/>
      <c r="V365" s="4145"/>
      <c r="W365" s="913">
        <v>0.91</v>
      </c>
      <c r="X365" s="913">
        <v>0.91</v>
      </c>
      <c r="Y365" s="913">
        <v>0.91</v>
      </c>
      <c r="Z365" s="942">
        <v>0.91</v>
      </c>
      <c r="AA365" s="942">
        <v>0.91</v>
      </c>
      <c r="AB365" s="942">
        <v>0.91</v>
      </c>
      <c r="AC365" s="942">
        <v>0.91</v>
      </c>
      <c r="AD365" s="913"/>
      <c r="AE365" s="913"/>
      <c r="AF365" s="913"/>
      <c r="AG365" s="913"/>
      <c r="AK365" s="881"/>
      <c r="BB365" s="904"/>
    </row>
    <row r="366" spans="1:54" s="890" customFormat="1" hidden="1" outlineLevel="1" x14ac:dyDescent="0.25">
      <c r="A366" s="908"/>
      <c r="B366" s="916"/>
      <c r="C366" s="905"/>
      <c r="D366" s="4225"/>
      <c r="E366" s="426" t="s">
        <v>4304</v>
      </c>
      <c r="F366" s="942">
        <v>1</v>
      </c>
      <c r="G366" s="3013" t="s">
        <v>284</v>
      </c>
      <c r="H366" s="1200" t="s">
        <v>1636</v>
      </c>
      <c r="I366" s="916"/>
      <c r="J366" s="916"/>
      <c r="K366" s="916"/>
      <c r="L366" s="916"/>
      <c r="M366" s="916"/>
      <c r="N366" s="916"/>
      <c r="O366" s="916"/>
      <c r="P366" s="916"/>
      <c r="Q366" s="916"/>
      <c r="R366" s="916"/>
      <c r="S366" s="908"/>
      <c r="T366" s="908"/>
      <c r="U366" s="908"/>
      <c r="V366" s="4145"/>
      <c r="W366" s="913">
        <v>1</v>
      </c>
      <c r="X366" s="913">
        <v>1</v>
      </c>
      <c r="Y366" s="913">
        <v>1</v>
      </c>
      <c r="Z366" s="942">
        <v>1</v>
      </c>
      <c r="AA366" s="942">
        <v>1</v>
      </c>
      <c r="AB366" s="942">
        <v>1</v>
      </c>
      <c r="AC366" s="942">
        <v>1</v>
      </c>
      <c r="AD366" s="913"/>
      <c r="AE366" s="913"/>
      <c r="AF366" s="913"/>
      <c r="AG366" s="913"/>
      <c r="AK366" s="881"/>
      <c r="BB366" s="904"/>
    </row>
    <row r="367" spans="1:54" s="890" customFormat="1" hidden="1" outlineLevel="1" x14ac:dyDescent="0.25">
      <c r="A367" s="908"/>
      <c r="B367" s="916"/>
      <c r="C367" s="905"/>
      <c r="D367" s="4225"/>
      <c r="E367" s="420" t="s">
        <v>4305</v>
      </c>
      <c r="F367" s="942">
        <v>0.91</v>
      </c>
      <c r="G367" s="3013" t="s">
        <v>284</v>
      </c>
      <c r="H367" s="1200" t="s">
        <v>1635</v>
      </c>
      <c r="I367" s="916"/>
      <c r="J367" s="916"/>
      <c r="K367" s="916"/>
      <c r="L367" s="916"/>
      <c r="M367" s="916"/>
      <c r="N367" s="916"/>
      <c r="O367" s="916"/>
      <c r="P367" s="916"/>
      <c r="Q367" s="916"/>
      <c r="R367" s="916"/>
      <c r="S367" s="908"/>
      <c r="T367" s="908"/>
      <c r="U367" s="908"/>
      <c r="V367" s="4145"/>
      <c r="W367" s="913">
        <v>0.91</v>
      </c>
      <c r="X367" s="913">
        <v>0.91</v>
      </c>
      <c r="Y367" s="913">
        <v>0.91</v>
      </c>
      <c r="Z367" s="942">
        <v>0.91</v>
      </c>
      <c r="AA367" s="942">
        <v>0.91</v>
      </c>
      <c r="AB367" s="942">
        <v>0.91</v>
      </c>
      <c r="AC367" s="942">
        <v>0.91</v>
      </c>
      <c r="AD367" s="913"/>
      <c r="AE367" s="913"/>
      <c r="AF367" s="913"/>
      <c r="AG367" s="913"/>
      <c r="AK367" s="881"/>
      <c r="BB367" s="904"/>
    </row>
    <row r="368" spans="1:54" s="890" customFormat="1" hidden="1" outlineLevel="1" x14ac:dyDescent="0.25">
      <c r="A368" s="908"/>
      <c r="B368" s="916"/>
      <c r="C368" s="905"/>
      <c r="D368" s="4225"/>
      <c r="E368" s="420" t="s">
        <v>4306</v>
      </c>
      <c r="F368" s="942">
        <v>0.91</v>
      </c>
      <c r="G368" s="3013" t="s">
        <v>284</v>
      </c>
      <c r="H368" s="1200" t="s">
        <v>1635</v>
      </c>
      <c r="I368" s="916"/>
      <c r="J368" s="916"/>
      <c r="K368" s="916"/>
      <c r="L368" s="916"/>
      <c r="M368" s="916"/>
      <c r="N368" s="916"/>
      <c r="O368" s="916"/>
      <c r="P368" s="916"/>
      <c r="Q368" s="916"/>
      <c r="R368" s="916"/>
      <c r="S368" s="908"/>
      <c r="T368" s="908"/>
      <c r="U368" s="908"/>
      <c r="V368" s="4145"/>
      <c r="W368" s="913">
        <v>0.91</v>
      </c>
      <c r="X368" s="913">
        <v>0.91</v>
      </c>
      <c r="Y368" s="913">
        <v>0.91</v>
      </c>
      <c r="Z368" s="942">
        <v>0.91</v>
      </c>
      <c r="AA368" s="942">
        <v>0.91</v>
      </c>
      <c r="AB368" s="942">
        <v>0.91</v>
      </c>
      <c r="AC368" s="942">
        <v>0.91</v>
      </c>
      <c r="AD368" s="913"/>
      <c r="AE368" s="913"/>
      <c r="AF368" s="913"/>
      <c r="AG368" s="913"/>
      <c r="AK368" s="881"/>
      <c r="BB368" s="904"/>
    </row>
    <row r="369" spans="1:54" s="890" customFormat="1" hidden="1" outlineLevel="1" x14ac:dyDescent="0.25">
      <c r="A369" s="908"/>
      <c r="B369" s="916"/>
      <c r="C369" s="905"/>
      <c r="D369" s="4225"/>
      <c r="E369" s="420" t="s">
        <v>4307</v>
      </c>
      <c r="F369" s="942">
        <v>1</v>
      </c>
      <c r="G369" s="3013" t="s">
        <v>284</v>
      </c>
      <c r="H369" s="1200" t="s">
        <v>1636</v>
      </c>
      <c r="I369" s="916"/>
      <c r="J369" s="916"/>
      <c r="K369" s="916"/>
      <c r="L369" s="916"/>
      <c r="M369" s="916"/>
      <c r="N369" s="916"/>
      <c r="O369" s="916"/>
      <c r="P369" s="916"/>
      <c r="Q369" s="916"/>
      <c r="R369" s="916"/>
      <c r="S369" s="908"/>
      <c r="T369" s="908"/>
      <c r="U369" s="908"/>
      <c r="V369" s="4145"/>
      <c r="W369" s="913">
        <v>1</v>
      </c>
      <c r="X369" s="913">
        <v>1</v>
      </c>
      <c r="Y369" s="913">
        <v>1</v>
      </c>
      <c r="Z369" s="942">
        <v>1</v>
      </c>
      <c r="AA369" s="942">
        <v>1</v>
      </c>
      <c r="AB369" s="942">
        <v>1</v>
      </c>
      <c r="AC369" s="942">
        <v>1</v>
      </c>
      <c r="AD369" s="913"/>
      <c r="AE369" s="913"/>
      <c r="AF369" s="913"/>
      <c r="AG369" s="913"/>
      <c r="AK369" s="881"/>
      <c r="BB369" s="904"/>
    </row>
    <row r="370" spans="1:54" s="890" customFormat="1" hidden="1" outlineLevel="1" x14ac:dyDescent="0.25">
      <c r="A370" s="908"/>
      <c r="B370" s="916"/>
      <c r="C370" s="905"/>
      <c r="D370" s="4225"/>
      <c r="E370" s="426" t="s">
        <v>4308</v>
      </c>
      <c r="F370" s="942">
        <v>0.91</v>
      </c>
      <c r="G370" s="3013" t="s">
        <v>284</v>
      </c>
      <c r="H370" s="1200" t="s">
        <v>1635</v>
      </c>
      <c r="I370" s="916"/>
      <c r="J370" s="916"/>
      <c r="K370" s="916"/>
      <c r="L370" s="916"/>
      <c r="M370" s="916"/>
      <c r="N370" s="916"/>
      <c r="O370" s="916"/>
      <c r="P370" s="916"/>
      <c r="Q370" s="916"/>
      <c r="R370" s="916"/>
      <c r="S370" s="908"/>
      <c r="T370" s="908"/>
      <c r="U370" s="908"/>
      <c r="V370" s="4145"/>
      <c r="W370" s="913">
        <v>0.91</v>
      </c>
      <c r="X370" s="913">
        <v>0.91</v>
      </c>
      <c r="Y370" s="913">
        <v>0.91</v>
      </c>
      <c r="Z370" s="942">
        <v>0.91</v>
      </c>
      <c r="AA370" s="942">
        <v>0.91</v>
      </c>
      <c r="AB370" s="942">
        <v>0.91</v>
      </c>
      <c r="AC370" s="942">
        <v>0.91</v>
      </c>
      <c r="AD370" s="913"/>
      <c r="AE370" s="913"/>
      <c r="AF370" s="913"/>
      <c r="AG370" s="913"/>
      <c r="AK370" s="881"/>
      <c r="BB370" s="904"/>
    </row>
    <row r="371" spans="1:54" s="890" customFormat="1" hidden="1" outlineLevel="1" x14ac:dyDescent="0.25">
      <c r="A371" s="908"/>
      <c r="B371" s="916"/>
      <c r="C371" s="905"/>
      <c r="D371" s="4225"/>
      <c r="E371" s="420" t="s">
        <v>4309</v>
      </c>
      <c r="F371" s="942">
        <v>0.91</v>
      </c>
      <c r="G371" s="3013" t="s">
        <v>284</v>
      </c>
      <c r="H371" s="1200" t="s">
        <v>1635</v>
      </c>
      <c r="I371" s="916"/>
      <c r="J371" s="916"/>
      <c r="K371" s="916"/>
      <c r="L371" s="916"/>
      <c r="M371" s="916"/>
      <c r="N371" s="916"/>
      <c r="O371" s="916"/>
      <c r="P371" s="916"/>
      <c r="Q371" s="916"/>
      <c r="R371" s="916"/>
      <c r="S371" s="908"/>
      <c r="T371" s="908"/>
      <c r="U371" s="908"/>
      <c r="V371" s="4145"/>
      <c r="W371" s="913">
        <v>0.91</v>
      </c>
      <c r="X371" s="913">
        <v>0.91</v>
      </c>
      <c r="Y371" s="913">
        <v>0.91</v>
      </c>
      <c r="Z371" s="942">
        <v>0.91</v>
      </c>
      <c r="AA371" s="942">
        <v>0.91</v>
      </c>
      <c r="AB371" s="942">
        <v>0.91</v>
      </c>
      <c r="AC371" s="942">
        <v>0.91</v>
      </c>
      <c r="AD371" s="913"/>
      <c r="AE371" s="913"/>
      <c r="AF371" s="913"/>
      <c r="AG371" s="913"/>
      <c r="AK371" s="881"/>
      <c r="BB371" s="904"/>
    </row>
    <row r="372" spans="1:54" s="890" customFormat="1" hidden="1" outlineLevel="1" x14ac:dyDescent="0.25">
      <c r="A372" s="908"/>
      <c r="B372" s="916"/>
      <c r="C372" s="905"/>
      <c r="D372" s="4225"/>
      <c r="E372" s="426" t="s">
        <v>4310</v>
      </c>
      <c r="F372" s="942">
        <v>1</v>
      </c>
      <c r="G372" s="3013" t="s">
        <v>284</v>
      </c>
      <c r="H372" s="1200" t="s">
        <v>1636</v>
      </c>
      <c r="I372" s="916"/>
      <c r="J372" s="916"/>
      <c r="K372" s="916"/>
      <c r="L372" s="916"/>
      <c r="M372" s="916"/>
      <c r="N372" s="916"/>
      <c r="O372" s="916"/>
      <c r="P372" s="916"/>
      <c r="Q372" s="916"/>
      <c r="R372" s="916"/>
      <c r="S372" s="908"/>
      <c r="T372" s="908"/>
      <c r="U372" s="908"/>
      <c r="V372" s="4145"/>
      <c r="W372" s="913">
        <v>1</v>
      </c>
      <c r="X372" s="913">
        <v>1</v>
      </c>
      <c r="Y372" s="913">
        <v>1</v>
      </c>
      <c r="Z372" s="942">
        <v>1</v>
      </c>
      <c r="AA372" s="942">
        <v>1</v>
      </c>
      <c r="AB372" s="942">
        <v>1</v>
      </c>
      <c r="AC372" s="942">
        <v>1</v>
      </c>
      <c r="AD372" s="913"/>
      <c r="AE372" s="913"/>
      <c r="AF372" s="913"/>
      <c r="AG372" s="913"/>
      <c r="AK372" s="881"/>
      <c r="BB372" s="904"/>
    </row>
    <row r="373" spans="1:54" s="890" customFormat="1" hidden="1" outlineLevel="1" x14ac:dyDescent="0.25">
      <c r="A373" s="908"/>
      <c r="B373" s="916"/>
      <c r="C373" s="905"/>
      <c r="D373" s="4225"/>
      <c r="E373" s="420" t="s">
        <v>4311</v>
      </c>
      <c r="F373" s="942">
        <v>0.91</v>
      </c>
      <c r="G373" s="3013" t="s">
        <v>284</v>
      </c>
      <c r="H373" s="1200" t="s">
        <v>1635</v>
      </c>
      <c r="I373" s="916"/>
      <c r="J373" s="916"/>
      <c r="K373" s="916"/>
      <c r="L373" s="916"/>
      <c r="M373" s="916"/>
      <c r="N373" s="916"/>
      <c r="O373" s="916"/>
      <c r="P373" s="916"/>
      <c r="Q373" s="916"/>
      <c r="R373" s="916"/>
      <c r="S373" s="908"/>
      <c r="T373" s="908"/>
      <c r="U373" s="908"/>
      <c r="V373" s="4145"/>
      <c r="W373" s="913">
        <v>0.91</v>
      </c>
      <c r="X373" s="913">
        <v>0.91</v>
      </c>
      <c r="Y373" s="913">
        <v>0.91</v>
      </c>
      <c r="Z373" s="942">
        <v>0.91</v>
      </c>
      <c r="AA373" s="942">
        <v>0.91</v>
      </c>
      <c r="AB373" s="942">
        <v>0.91</v>
      </c>
      <c r="AC373" s="942">
        <v>0.91</v>
      </c>
      <c r="AD373" s="913"/>
      <c r="AE373" s="913"/>
      <c r="AF373" s="913"/>
      <c r="AG373" s="913"/>
      <c r="AK373" s="881"/>
      <c r="BB373" s="904"/>
    </row>
    <row r="374" spans="1:54" s="890" customFormat="1" hidden="1" outlineLevel="1" x14ac:dyDescent="0.25">
      <c r="A374" s="908"/>
      <c r="B374" s="916"/>
      <c r="C374" s="905"/>
      <c r="D374" s="4225"/>
      <c r="E374" s="420" t="s">
        <v>4312</v>
      </c>
      <c r="F374" s="942">
        <v>0.91</v>
      </c>
      <c r="G374" s="3013" t="s">
        <v>284</v>
      </c>
      <c r="H374" s="1200" t="s">
        <v>1635</v>
      </c>
      <c r="I374" s="916"/>
      <c r="J374" s="916"/>
      <c r="K374" s="916"/>
      <c r="L374" s="916"/>
      <c r="M374" s="916"/>
      <c r="N374" s="916"/>
      <c r="O374" s="916"/>
      <c r="P374" s="916"/>
      <c r="Q374" s="916"/>
      <c r="R374" s="916"/>
      <c r="S374" s="908"/>
      <c r="T374" s="908"/>
      <c r="U374" s="908"/>
      <c r="V374" s="4145"/>
      <c r="W374" s="913">
        <v>0.91</v>
      </c>
      <c r="X374" s="913">
        <v>0.91</v>
      </c>
      <c r="Y374" s="913">
        <v>0.91</v>
      </c>
      <c r="Z374" s="942">
        <v>0.91</v>
      </c>
      <c r="AA374" s="942">
        <v>0.91</v>
      </c>
      <c r="AB374" s="942">
        <v>0.91</v>
      </c>
      <c r="AC374" s="942">
        <v>0.91</v>
      </c>
      <c r="AD374" s="913"/>
      <c r="AE374" s="913"/>
      <c r="AF374" s="913"/>
      <c r="AG374" s="913"/>
      <c r="AK374" s="881"/>
      <c r="BB374" s="904"/>
    </row>
    <row r="375" spans="1:54" s="890" customFormat="1" hidden="1" outlineLevel="1" x14ac:dyDescent="0.25">
      <c r="A375" s="908"/>
      <c r="B375" s="916"/>
      <c r="C375" s="905"/>
      <c r="D375" s="4225"/>
      <c r="E375" s="420" t="s">
        <v>4313</v>
      </c>
      <c r="F375" s="942">
        <v>1</v>
      </c>
      <c r="G375" s="3013" t="s">
        <v>284</v>
      </c>
      <c r="H375" s="1200" t="s">
        <v>1636</v>
      </c>
      <c r="I375" s="916"/>
      <c r="J375" s="916"/>
      <c r="K375" s="916"/>
      <c r="L375" s="916"/>
      <c r="M375" s="916"/>
      <c r="N375" s="916"/>
      <c r="O375" s="916"/>
      <c r="P375" s="916"/>
      <c r="Q375" s="916"/>
      <c r="R375" s="916"/>
      <c r="S375" s="908"/>
      <c r="T375" s="908"/>
      <c r="U375" s="908"/>
      <c r="V375" s="4145"/>
      <c r="W375" s="913">
        <v>1</v>
      </c>
      <c r="X375" s="913">
        <v>1</v>
      </c>
      <c r="Y375" s="913">
        <v>1</v>
      </c>
      <c r="Z375" s="942">
        <v>1</v>
      </c>
      <c r="AA375" s="942">
        <v>1</v>
      </c>
      <c r="AB375" s="942">
        <v>1</v>
      </c>
      <c r="AC375" s="942">
        <v>1</v>
      </c>
      <c r="AD375" s="913"/>
      <c r="AE375" s="913"/>
      <c r="AF375" s="913"/>
      <c r="AG375" s="913"/>
      <c r="AK375" s="881"/>
      <c r="BB375" s="904"/>
    </row>
    <row r="376" spans="1:54" s="890" customFormat="1" hidden="1" outlineLevel="1" x14ac:dyDescent="0.25">
      <c r="A376" s="908"/>
      <c r="B376" s="916"/>
      <c r="C376" s="905"/>
      <c r="D376" s="4225"/>
      <c r="E376" s="426" t="s">
        <v>4314</v>
      </c>
      <c r="F376" s="942">
        <v>0.91</v>
      </c>
      <c r="G376" s="3013" t="s">
        <v>284</v>
      </c>
      <c r="H376" s="1200" t="s">
        <v>1635</v>
      </c>
      <c r="I376" s="916"/>
      <c r="J376" s="916"/>
      <c r="K376" s="916"/>
      <c r="L376" s="916"/>
      <c r="M376" s="916"/>
      <c r="N376" s="916"/>
      <c r="O376" s="916"/>
      <c r="P376" s="916"/>
      <c r="Q376" s="916"/>
      <c r="R376" s="916"/>
      <c r="S376" s="908"/>
      <c r="T376" s="908"/>
      <c r="U376" s="908"/>
      <c r="V376" s="4145"/>
      <c r="W376" s="913">
        <v>0.91</v>
      </c>
      <c r="X376" s="913">
        <v>0.91</v>
      </c>
      <c r="Y376" s="913">
        <v>0.91</v>
      </c>
      <c r="Z376" s="942">
        <v>0.91</v>
      </c>
      <c r="AA376" s="942">
        <v>0.91</v>
      </c>
      <c r="AB376" s="942">
        <v>0.91</v>
      </c>
      <c r="AC376" s="942">
        <v>0.91</v>
      </c>
      <c r="AD376" s="913"/>
      <c r="AE376" s="913"/>
      <c r="AF376" s="913"/>
      <c r="AG376" s="913"/>
      <c r="AK376" s="881"/>
      <c r="BB376" s="904"/>
    </row>
    <row r="377" spans="1:54" s="890" customFormat="1" hidden="1" outlineLevel="1" x14ac:dyDescent="0.25">
      <c r="A377" s="908"/>
      <c r="B377" s="916"/>
      <c r="C377" s="905"/>
      <c r="D377" s="4225"/>
      <c r="E377" s="420" t="s">
        <v>4315</v>
      </c>
      <c r="F377" s="942">
        <v>0.91</v>
      </c>
      <c r="G377" s="3013" t="s">
        <v>284</v>
      </c>
      <c r="H377" s="1200" t="s">
        <v>1635</v>
      </c>
      <c r="I377" s="916"/>
      <c r="J377" s="916"/>
      <c r="K377" s="916"/>
      <c r="L377" s="916"/>
      <c r="M377" s="916"/>
      <c r="N377" s="916"/>
      <c r="O377" s="916"/>
      <c r="P377" s="916"/>
      <c r="Q377" s="916"/>
      <c r="R377" s="916"/>
      <c r="S377" s="908"/>
      <c r="T377" s="908"/>
      <c r="U377" s="908"/>
      <c r="V377" s="4145"/>
      <c r="W377" s="913">
        <v>0.91</v>
      </c>
      <c r="X377" s="913">
        <v>0.91</v>
      </c>
      <c r="Y377" s="913">
        <v>0.91</v>
      </c>
      <c r="Z377" s="942">
        <v>0.91</v>
      </c>
      <c r="AA377" s="942">
        <v>0.91</v>
      </c>
      <c r="AB377" s="942">
        <v>0.91</v>
      </c>
      <c r="AC377" s="942">
        <v>0.91</v>
      </c>
      <c r="AD377" s="913"/>
      <c r="AE377" s="913"/>
      <c r="AF377" s="913"/>
      <c r="AG377" s="913"/>
      <c r="AK377" s="881"/>
      <c r="BB377" s="904"/>
    </row>
    <row r="378" spans="1:54" s="890" customFormat="1" hidden="1" outlineLevel="1" x14ac:dyDescent="0.25">
      <c r="A378" s="908"/>
      <c r="B378" s="916"/>
      <c r="C378" s="905"/>
      <c r="D378" s="4225"/>
      <c r="E378" s="426" t="s">
        <v>4316</v>
      </c>
      <c r="F378" s="942">
        <v>1</v>
      </c>
      <c r="G378" s="3013" t="s">
        <v>284</v>
      </c>
      <c r="H378" s="1200" t="s">
        <v>1636</v>
      </c>
      <c r="I378" s="916"/>
      <c r="J378" s="916"/>
      <c r="K378" s="916"/>
      <c r="L378" s="916"/>
      <c r="M378" s="916"/>
      <c r="N378" s="916"/>
      <c r="O378" s="916"/>
      <c r="P378" s="916"/>
      <c r="Q378" s="916"/>
      <c r="R378" s="916"/>
      <c r="S378" s="908"/>
      <c r="T378" s="908"/>
      <c r="U378" s="908"/>
      <c r="V378" s="4145"/>
      <c r="W378" s="913">
        <v>1</v>
      </c>
      <c r="X378" s="913">
        <v>1</v>
      </c>
      <c r="Y378" s="913">
        <v>1</v>
      </c>
      <c r="Z378" s="942">
        <v>1</v>
      </c>
      <c r="AA378" s="942">
        <v>1</v>
      </c>
      <c r="AB378" s="942">
        <v>1</v>
      </c>
      <c r="AC378" s="942">
        <v>1</v>
      </c>
      <c r="AD378" s="913"/>
      <c r="AE378" s="913"/>
      <c r="AF378" s="913"/>
      <c r="AG378" s="913"/>
      <c r="AK378" s="881"/>
      <c r="BB378" s="904"/>
    </row>
    <row r="379" spans="1:54" s="890" customFormat="1" hidden="1" outlineLevel="1" x14ac:dyDescent="0.25">
      <c r="A379" s="908"/>
      <c r="B379" s="916"/>
      <c r="C379" s="905"/>
      <c r="D379" s="4225"/>
      <c r="E379" s="420" t="s">
        <v>4317</v>
      </c>
      <c r="F379" s="942">
        <v>0.91</v>
      </c>
      <c r="G379" s="3013" t="s">
        <v>284</v>
      </c>
      <c r="H379" s="1200" t="s">
        <v>1635</v>
      </c>
      <c r="I379" s="916"/>
      <c r="J379" s="916"/>
      <c r="K379" s="916"/>
      <c r="L379" s="916"/>
      <c r="M379" s="916"/>
      <c r="N379" s="916"/>
      <c r="O379" s="916"/>
      <c r="P379" s="916"/>
      <c r="Q379" s="916"/>
      <c r="R379" s="916"/>
      <c r="S379" s="908"/>
      <c r="T379" s="908"/>
      <c r="U379" s="908"/>
      <c r="V379" s="4146"/>
      <c r="W379" s="913">
        <v>0.91</v>
      </c>
      <c r="X379" s="913">
        <v>0.91</v>
      </c>
      <c r="Y379" s="913">
        <v>0.91</v>
      </c>
      <c r="Z379" s="942">
        <v>0.91</v>
      </c>
      <c r="AA379" s="942">
        <v>0.91</v>
      </c>
      <c r="AB379" s="942">
        <v>0.91</v>
      </c>
      <c r="AC379" s="942">
        <v>0.91</v>
      </c>
      <c r="AD379" s="913"/>
      <c r="AE379" s="913"/>
      <c r="AF379" s="913"/>
      <c r="AG379" s="913"/>
      <c r="AK379" s="881"/>
      <c r="BB379" s="904"/>
    </row>
    <row r="380" spans="1:54" s="890" customFormat="1" hidden="1" outlineLevel="1" x14ac:dyDescent="0.25">
      <c r="A380" s="908"/>
      <c r="B380" s="916"/>
      <c r="C380" s="905"/>
      <c r="D380" s="4224" t="s">
        <v>1637</v>
      </c>
      <c r="E380" s="420" t="s">
        <v>4288</v>
      </c>
      <c r="F380" s="1199">
        <v>11</v>
      </c>
      <c r="G380" s="1200" t="s">
        <v>1638</v>
      </c>
      <c r="H380" s="1200"/>
      <c r="I380" s="916"/>
      <c r="J380" s="916"/>
      <c r="K380" s="916"/>
      <c r="L380" s="916"/>
      <c r="M380" s="916"/>
      <c r="N380" s="916"/>
      <c r="O380" s="916"/>
      <c r="P380" s="916"/>
      <c r="Q380" s="916"/>
      <c r="R380" s="916"/>
      <c r="S380" s="908"/>
      <c r="T380" s="908"/>
      <c r="U380" s="908"/>
      <c r="V380" s="4144" t="str">
        <f>D380</f>
        <v>ƞcool</v>
      </c>
      <c r="W380" s="899">
        <v>11</v>
      </c>
      <c r="X380" s="899">
        <v>11</v>
      </c>
      <c r="Y380" s="899">
        <v>11</v>
      </c>
      <c r="Z380" s="1199">
        <v>11</v>
      </c>
      <c r="AA380" s="1199">
        <v>11</v>
      </c>
      <c r="AB380" s="1199">
        <v>11</v>
      </c>
      <c r="AC380" s="1199">
        <v>11</v>
      </c>
      <c r="AD380" s="899"/>
      <c r="AE380" s="899"/>
      <c r="AF380" s="899"/>
      <c r="AG380" s="899"/>
      <c r="AK380" s="881"/>
      <c r="BB380" s="904"/>
    </row>
    <row r="381" spans="1:54" s="890" customFormat="1" hidden="1" outlineLevel="1" x14ac:dyDescent="0.25">
      <c r="A381" s="908"/>
      <c r="B381" s="916"/>
      <c r="C381" s="905"/>
      <c r="D381" s="4225"/>
      <c r="E381" s="420" t="s">
        <v>4289</v>
      </c>
      <c r="F381" s="1199">
        <v>11</v>
      </c>
      <c r="G381" s="1200" t="s">
        <v>1619</v>
      </c>
      <c r="H381" s="4234" t="s">
        <v>288</v>
      </c>
      <c r="I381" s="916"/>
      <c r="J381" s="916"/>
      <c r="K381" s="916"/>
      <c r="L381" s="916"/>
      <c r="M381" s="916"/>
      <c r="N381" s="916"/>
      <c r="O381" s="916"/>
      <c r="P381" s="916"/>
      <c r="Q381" s="916"/>
      <c r="R381" s="916"/>
      <c r="S381" s="908"/>
      <c r="T381" s="908"/>
      <c r="U381" s="908"/>
      <c r="V381" s="4145"/>
      <c r="W381" s="899">
        <v>11</v>
      </c>
      <c r="X381" s="899">
        <v>11</v>
      </c>
      <c r="Y381" s="899">
        <v>11</v>
      </c>
      <c r="Z381" s="1199">
        <v>11</v>
      </c>
      <c r="AA381" s="1199">
        <v>11</v>
      </c>
      <c r="AB381" s="1199">
        <v>11</v>
      </c>
      <c r="AC381" s="1199">
        <v>11</v>
      </c>
      <c r="AD381" s="899"/>
      <c r="AE381" s="899"/>
      <c r="AF381" s="899"/>
      <c r="AG381" s="899"/>
      <c r="AK381" s="881"/>
      <c r="BB381" s="904"/>
    </row>
    <row r="382" spans="1:54" s="890" customFormat="1" hidden="1" outlineLevel="1" x14ac:dyDescent="0.25">
      <c r="A382" s="908"/>
      <c r="B382" s="916"/>
      <c r="C382" s="905"/>
      <c r="D382" s="4225"/>
      <c r="E382" s="420" t="s">
        <v>4290</v>
      </c>
      <c r="F382" s="1199">
        <v>11</v>
      </c>
      <c r="G382" s="1200" t="s">
        <v>1619</v>
      </c>
      <c r="H382" s="3796"/>
      <c r="I382" s="916"/>
      <c r="J382" s="916"/>
      <c r="K382" s="916"/>
      <c r="L382" s="916"/>
      <c r="M382" s="916"/>
      <c r="N382" s="916"/>
      <c r="O382" s="916"/>
      <c r="P382" s="916"/>
      <c r="Q382" s="916"/>
      <c r="R382" s="916"/>
      <c r="S382" s="908"/>
      <c r="T382" s="908"/>
      <c r="U382" s="908"/>
      <c r="V382" s="4145"/>
      <c r="W382" s="899">
        <v>11</v>
      </c>
      <c r="X382" s="899">
        <v>11</v>
      </c>
      <c r="Y382" s="899">
        <v>11</v>
      </c>
      <c r="Z382" s="1199">
        <v>11</v>
      </c>
      <c r="AA382" s="1199">
        <v>11</v>
      </c>
      <c r="AB382" s="1199">
        <v>11</v>
      </c>
      <c r="AC382" s="1199">
        <v>11</v>
      </c>
      <c r="AD382" s="899"/>
      <c r="AE382" s="899"/>
      <c r="AF382" s="899"/>
      <c r="AG382" s="899"/>
      <c r="AK382" s="881"/>
      <c r="BB382" s="904"/>
    </row>
    <row r="383" spans="1:54" s="890" customFormat="1" hidden="1" outlineLevel="1" x14ac:dyDescent="0.25">
      <c r="A383" s="908"/>
      <c r="B383" s="916"/>
      <c r="C383" s="905"/>
      <c r="D383" s="4225"/>
      <c r="E383" s="420" t="s">
        <v>4291</v>
      </c>
      <c r="F383" s="1199">
        <v>11</v>
      </c>
      <c r="G383" s="1200" t="s">
        <v>1619</v>
      </c>
      <c r="H383" s="3796"/>
      <c r="I383" s="916"/>
      <c r="J383" s="916"/>
      <c r="K383" s="916"/>
      <c r="L383" s="916"/>
      <c r="M383" s="916"/>
      <c r="N383" s="916"/>
      <c r="O383" s="916"/>
      <c r="P383" s="916"/>
      <c r="Q383" s="916"/>
      <c r="R383" s="916"/>
      <c r="S383" s="908"/>
      <c r="T383" s="908"/>
      <c r="U383" s="908"/>
      <c r="V383" s="4145"/>
      <c r="W383" s="899">
        <v>11</v>
      </c>
      <c r="X383" s="899">
        <v>11</v>
      </c>
      <c r="Y383" s="899">
        <v>11</v>
      </c>
      <c r="Z383" s="1199">
        <v>11</v>
      </c>
      <c r="AA383" s="1199">
        <v>11</v>
      </c>
      <c r="AB383" s="1199">
        <v>11</v>
      </c>
      <c r="AC383" s="1199">
        <v>11</v>
      </c>
      <c r="AD383" s="899"/>
      <c r="AE383" s="899"/>
      <c r="AF383" s="899"/>
      <c r="AG383" s="899"/>
      <c r="AK383" s="881"/>
      <c r="BB383" s="904"/>
    </row>
    <row r="384" spans="1:54" s="890" customFormat="1" hidden="1" outlineLevel="1" x14ac:dyDescent="0.25">
      <c r="A384" s="908"/>
      <c r="B384" s="916"/>
      <c r="C384" s="905"/>
      <c r="D384" s="4225"/>
      <c r="E384" s="420" t="s">
        <v>4292</v>
      </c>
      <c r="F384" s="1199">
        <v>11</v>
      </c>
      <c r="G384" s="1200" t="s">
        <v>1619</v>
      </c>
      <c r="H384" s="3796"/>
      <c r="I384" s="916"/>
      <c r="J384" s="916"/>
      <c r="K384" s="916"/>
      <c r="L384" s="916"/>
      <c r="M384" s="916"/>
      <c r="N384" s="916"/>
      <c r="O384" s="916"/>
      <c r="P384" s="916"/>
      <c r="Q384" s="916"/>
      <c r="R384" s="916"/>
      <c r="S384" s="908"/>
      <c r="T384" s="908"/>
      <c r="U384" s="908"/>
      <c r="V384" s="4145"/>
      <c r="W384" s="899">
        <v>11</v>
      </c>
      <c r="X384" s="899">
        <v>11</v>
      </c>
      <c r="Y384" s="899">
        <v>11</v>
      </c>
      <c r="Z384" s="1199">
        <v>11</v>
      </c>
      <c r="AA384" s="1199">
        <v>11</v>
      </c>
      <c r="AB384" s="1199">
        <v>11</v>
      </c>
      <c r="AC384" s="1199">
        <v>11</v>
      </c>
      <c r="AD384" s="899"/>
      <c r="AE384" s="899"/>
      <c r="AF384" s="899"/>
      <c r="AG384" s="899"/>
      <c r="AK384" s="881"/>
      <c r="BB384" s="904"/>
    </row>
    <row r="385" spans="1:54" s="890" customFormat="1" hidden="1" outlineLevel="1" x14ac:dyDescent="0.25">
      <c r="A385" s="908"/>
      <c r="B385" s="916"/>
      <c r="C385" s="905"/>
      <c r="D385" s="4225"/>
      <c r="E385" s="420" t="s">
        <v>4293</v>
      </c>
      <c r="F385" s="1199">
        <v>11</v>
      </c>
      <c r="G385" s="1200" t="s">
        <v>1619</v>
      </c>
      <c r="H385" s="3796"/>
      <c r="I385" s="916"/>
      <c r="J385" s="916"/>
      <c r="K385" s="916"/>
      <c r="L385" s="916"/>
      <c r="M385" s="916"/>
      <c r="N385" s="916"/>
      <c r="O385" s="916"/>
      <c r="P385" s="916"/>
      <c r="Q385" s="916"/>
      <c r="R385" s="916"/>
      <c r="S385" s="908"/>
      <c r="T385" s="908"/>
      <c r="U385" s="908"/>
      <c r="V385" s="4145"/>
      <c r="W385" s="899">
        <v>11</v>
      </c>
      <c r="X385" s="899">
        <v>11</v>
      </c>
      <c r="Y385" s="899">
        <v>11</v>
      </c>
      <c r="Z385" s="1199">
        <v>11</v>
      </c>
      <c r="AA385" s="1199">
        <v>11</v>
      </c>
      <c r="AB385" s="1199">
        <v>11</v>
      </c>
      <c r="AC385" s="1199">
        <v>11</v>
      </c>
      <c r="AD385" s="899"/>
      <c r="AE385" s="899"/>
      <c r="AF385" s="899"/>
      <c r="AG385" s="899"/>
      <c r="AK385" s="881"/>
      <c r="BB385" s="904"/>
    </row>
    <row r="386" spans="1:54" s="890" customFormat="1" hidden="1" outlineLevel="1" x14ac:dyDescent="0.25">
      <c r="A386" s="908"/>
      <c r="B386" s="916"/>
      <c r="C386" s="905"/>
      <c r="D386" s="4225"/>
      <c r="E386" s="420" t="s">
        <v>4294</v>
      </c>
      <c r="F386" s="1199">
        <v>11</v>
      </c>
      <c r="G386" s="1200" t="s">
        <v>1619</v>
      </c>
      <c r="H386" s="3796"/>
      <c r="I386" s="916"/>
      <c r="J386" s="916"/>
      <c r="K386" s="916"/>
      <c r="L386" s="916"/>
      <c r="M386" s="916"/>
      <c r="N386" s="916"/>
      <c r="O386" s="916"/>
      <c r="P386" s="916"/>
      <c r="Q386" s="916"/>
      <c r="R386" s="916"/>
      <c r="S386" s="908"/>
      <c r="T386" s="908"/>
      <c r="U386" s="908"/>
      <c r="V386" s="4145"/>
      <c r="W386" s="899">
        <v>11</v>
      </c>
      <c r="X386" s="899">
        <v>11</v>
      </c>
      <c r="Y386" s="899">
        <v>11</v>
      </c>
      <c r="Z386" s="1199">
        <v>11</v>
      </c>
      <c r="AA386" s="1199">
        <v>11</v>
      </c>
      <c r="AB386" s="1199">
        <v>11</v>
      </c>
      <c r="AC386" s="1199">
        <v>11</v>
      </c>
      <c r="AD386" s="899"/>
      <c r="AE386" s="899"/>
      <c r="AF386" s="899"/>
      <c r="AG386" s="899"/>
      <c r="AK386" s="881"/>
      <c r="BB386" s="904"/>
    </row>
    <row r="387" spans="1:54" s="890" customFormat="1" hidden="1" outlineLevel="1" x14ac:dyDescent="0.25">
      <c r="A387" s="908"/>
      <c r="B387" s="916"/>
      <c r="C387" s="905"/>
      <c r="D387" s="4225"/>
      <c r="E387" s="420" t="s">
        <v>4295</v>
      </c>
      <c r="F387" s="1199">
        <v>11</v>
      </c>
      <c r="G387" s="1200" t="s">
        <v>1619</v>
      </c>
      <c r="H387" s="3796"/>
      <c r="I387" s="916"/>
      <c r="J387" s="916"/>
      <c r="K387" s="916"/>
      <c r="L387" s="916"/>
      <c r="M387" s="916"/>
      <c r="N387" s="916"/>
      <c r="O387" s="916"/>
      <c r="P387" s="916"/>
      <c r="Q387" s="916"/>
      <c r="R387" s="916"/>
      <c r="S387" s="908"/>
      <c r="T387" s="908"/>
      <c r="U387" s="908"/>
      <c r="V387" s="4145"/>
      <c r="W387" s="899">
        <v>11</v>
      </c>
      <c r="X387" s="899">
        <v>11</v>
      </c>
      <c r="Y387" s="899">
        <v>11</v>
      </c>
      <c r="Z387" s="1199">
        <v>11</v>
      </c>
      <c r="AA387" s="1199">
        <v>11</v>
      </c>
      <c r="AB387" s="1199">
        <v>11</v>
      </c>
      <c r="AC387" s="1199">
        <v>11</v>
      </c>
      <c r="AD387" s="899"/>
      <c r="AE387" s="899"/>
      <c r="AF387" s="899"/>
      <c r="AG387" s="899"/>
      <c r="AK387" s="881"/>
      <c r="BB387" s="904"/>
    </row>
    <row r="388" spans="1:54" s="890" customFormat="1" hidden="1" outlineLevel="1" x14ac:dyDescent="0.25">
      <c r="A388" s="908"/>
      <c r="B388" s="916"/>
      <c r="C388" s="905"/>
      <c r="D388" s="4225"/>
      <c r="E388" s="426" t="s">
        <v>4296</v>
      </c>
      <c r="F388" s="1199">
        <v>11</v>
      </c>
      <c r="G388" s="1200" t="s">
        <v>1619</v>
      </c>
      <c r="H388" s="3796"/>
      <c r="I388" s="916"/>
      <c r="J388" s="916"/>
      <c r="K388" s="916"/>
      <c r="L388" s="916"/>
      <c r="M388" s="916"/>
      <c r="N388" s="916"/>
      <c r="O388" s="916"/>
      <c r="P388" s="916"/>
      <c r="Q388" s="916"/>
      <c r="R388" s="916"/>
      <c r="S388" s="908"/>
      <c r="T388" s="908"/>
      <c r="U388" s="908"/>
      <c r="V388" s="4145"/>
      <c r="W388" s="899">
        <v>11</v>
      </c>
      <c r="X388" s="899">
        <v>11</v>
      </c>
      <c r="Y388" s="899">
        <v>11</v>
      </c>
      <c r="Z388" s="1199">
        <v>11</v>
      </c>
      <c r="AA388" s="1199">
        <v>11</v>
      </c>
      <c r="AB388" s="1199">
        <v>11</v>
      </c>
      <c r="AC388" s="1199">
        <v>11</v>
      </c>
      <c r="AD388" s="899"/>
      <c r="AE388" s="899"/>
      <c r="AF388" s="899"/>
      <c r="AG388" s="899"/>
      <c r="AK388" s="881"/>
      <c r="BB388" s="904"/>
    </row>
    <row r="389" spans="1:54" s="890" customFormat="1" hidden="1" outlineLevel="1" x14ac:dyDescent="0.25">
      <c r="A389" s="908"/>
      <c r="B389" s="916"/>
      <c r="C389" s="905"/>
      <c r="D389" s="4225"/>
      <c r="E389" s="420" t="s">
        <v>4297</v>
      </c>
      <c r="F389" s="1199">
        <v>11</v>
      </c>
      <c r="G389" s="1200" t="s">
        <v>1619</v>
      </c>
      <c r="H389" s="3796"/>
      <c r="I389" s="916"/>
      <c r="J389" s="916"/>
      <c r="K389" s="916"/>
      <c r="L389" s="916"/>
      <c r="M389" s="916"/>
      <c r="N389" s="916"/>
      <c r="O389" s="916"/>
      <c r="P389" s="916"/>
      <c r="Q389" s="916"/>
      <c r="R389" s="916"/>
      <c r="S389" s="908"/>
      <c r="T389" s="908"/>
      <c r="U389" s="908"/>
      <c r="V389" s="4145"/>
      <c r="W389" s="899">
        <v>11</v>
      </c>
      <c r="X389" s="899">
        <v>11</v>
      </c>
      <c r="Y389" s="899">
        <v>11</v>
      </c>
      <c r="Z389" s="1199">
        <v>11</v>
      </c>
      <c r="AA389" s="1199">
        <v>11</v>
      </c>
      <c r="AB389" s="1199">
        <v>11</v>
      </c>
      <c r="AC389" s="1199">
        <v>11</v>
      </c>
      <c r="AD389" s="899"/>
      <c r="AE389" s="899"/>
      <c r="AF389" s="899"/>
      <c r="AG389" s="899"/>
      <c r="AK389" s="881"/>
      <c r="BB389" s="904"/>
    </row>
    <row r="390" spans="1:54" s="890" customFormat="1" hidden="1" outlineLevel="1" x14ac:dyDescent="0.25">
      <c r="A390" s="908"/>
      <c r="B390" s="916"/>
      <c r="C390" s="905"/>
      <c r="D390" s="4225"/>
      <c r="E390" s="420" t="s">
        <v>4298</v>
      </c>
      <c r="F390" s="1199">
        <v>11</v>
      </c>
      <c r="G390" s="1200" t="s">
        <v>1619</v>
      </c>
      <c r="H390" s="3796"/>
      <c r="I390" s="916"/>
      <c r="J390" s="916"/>
      <c r="K390" s="916"/>
      <c r="L390" s="916"/>
      <c r="M390" s="916"/>
      <c r="N390" s="916"/>
      <c r="O390" s="916"/>
      <c r="P390" s="916"/>
      <c r="Q390" s="916"/>
      <c r="R390" s="916"/>
      <c r="S390" s="908"/>
      <c r="T390" s="908"/>
      <c r="U390" s="908"/>
      <c r="V390" s="4145"/>
      <c r="W390" s="899">
        <v>11</v>
      </c>
      <c r="X390" s="899">
        <v>11</v>
      </c>
      <c r="Y390" s="899">
        <v>11</v>
      </c>
      <c r="Z390" s="1199">
        <v>11</v>
      </c>
      <c r="AA390" s="1199">
        <v>11</v>
      </c>
      <c r="AB390" s="1199">
        <v>11</v>
      </c>
      <c r="AC390" s="1199">
        <v>11</v>
      </c>
      <c r="AD390" s="899"/>
      <c r="AE390" s="899"/>
      <c r="AF390" s="899"/>
      <c r="AG390" s="899"/>
      <c r="AK390" s="881"/>
      <c r="BB390" s="904"/>
    </row>
    <row r="391" spans="1:54" s="890" customFormat="1" hidden="1" outlineLevel="1" x14ac:dyDescent="0.25">
      <c r="A391" s="908"/>
      <c r="B391" s="916"/>
      <c r="C391" s="905"/>
      <c r="D391" s="4225"/>
      <c r="E391" s="1608" t="s">
        <v>4299</v>
      </c>
      <c r="F391" s="1199">
        <v>11</v>
      </c>
      <c r="G391" s="1200" t="s">
        <v>1619</v>
      </c>
      <c r="H391" s="3796"/>
      <c r="I391" s="916"/>
      <c r="J391" s="916"/>
      <c r="K391" s="916"/>
      <c r="L391" s="916"/>
      <c r="M391" s="916"/>
      <c r="N391" s="916"/>
      <c r="O391" s="916"/>
      <c r="P391" s="916"/>
      <c r="Q391" s="916"/>
      <c r="R391" s="916"/>
      <c r="S391" s="908"/>
      <c r="T391" s="908"/>
      <c r="U391" s="908"/>
      <c r="V391" s="4145"/>
      <c r="W391" s="899">
        <v>11</v>
      </c>
      <c r="X391" s="899">
        <v>11</v>
      </c>
      <c r="Y391" s="899">
        <v>11</v>
      </c>
      <c r="Z391" s="1199">
        <v>11</v>
      </c>
      <c r="AA391" s="1199">
        <v>11</v>
      </c>
      <c r="AB391" s="1199">
        <v>11</v>
      </c>
      <c r="AC391" s="1199">
        <v>11</v>
      </c>
      <c r="AD391" s="899"/>
      <c r="AE391" s="899"/>
      <c r="AF391" s="899"/>
      <c r="AG391" s="899"/>
      <c r="AK391" s="881"/>
      <c r="BB391" s="904"/>
    </row>
    <row r="392" spans="1:54" s="890" customFormat="1" hidden="1" outlineLevel="1" x14ac:dyDescent="0.25">
      <c r="A392" s="908"/>
      <c r="B392" s="916"/>
      <c r="C392" s="905"/>
      <c r="D392" s="4225"/>
      <c r="E392" s="420" t="s">
        <v>4300</v>
      </c>
      <c r="F392" s="1199">
        <v>11</v>
      </c>
      <c r="G392" s="1200" t="s">
        <v>1619</v>
      </c>
      <c r="H392" s="3796"/>
      <c r="I392" s="916"/>
      <c r="J392" s="916"/>
      <c r="K392" s="916"/>
      <c r="L392" s="916"/>
      <c r="M392" s="916"/>
      <c r="N392" s="916"/>
      <c r="O392" s="916"/>
      <c r="P392" s="916"/>
      <c r="Q392" s="916"/>
      <c r="R392" s="916"/>
      <c r="S392" s="908"/>
      <c r="T392" s="908"/>
      <c r="U392" s="908"/>
      <c r="V392" s="4145"/>
      <c r="W392" s="899">
        <v>11</v>
      </c>
      <c r="X392" s="899">
        <v>11</v>
      </c>
      <c r="Y392" s="899">
        <v>11</v>
      </c>
      <c r="Z392" s="1199">
        <v>11</v>
      </c>
      <c r="AA392" s="1199">
        <v>11</v>
      </c>
      <c r="AB392" s="1199">
        <v>11</v>
      </c>
      <c r="AC392" s="1199">
        <v>11</v>
      </c>
      <c r="AD392" s="899"/>
      <c r="AE392" s="899"/>
      <c r="AF392" s="899"/>
      <c r="AG392" s="899"/>
      <c r="AK392" s="881"/>
      <c r="BB392" s="904"/>
    </row>
    <row r="393" spans="1:54" s="890" customFormat="1" hidden="1" outlineLevel="1" x14ac:dyDescent="0.25">
      <c r="A393" s="908"/>
      <c r="B393" s="916"/>
      <c r="C393" s="905"/>
      <c r="D393" s="4225"/>
      <c r="E393" s="420" t="s">
        <v>4301</v>
      </c>
      <c r="F393" s="1199">
        <v>11</v>
      </c>
      <c r="G393" s="1200" t="s">
        <v>1619</v>
      </c>
      <c r="H393" s="3796"/>
      <c r="I393" s="916"/>
      <c r="J393" s="916"/>
      <c r="K393" s="916"/>
      <c r="L393" s="916"/>
      <c r="M393" s="916"/>
      <c r="N393" s="916"/>
      <c r="O393" s="916"/>
      <c r="P393" s="916"/>
      <c r="Q393" s="916"/>
      <c r="R393" s="916"/>
      <c r="S393" s="908"/>
      <c r="T393" s="908"/>
      <c r="U393" s="908"/>
      <c r="V393" s="4145"/>
      <c r="W393" s="899">
        <v>11</v>
      </c>
      <c r="X393" s="899">
        <v>11</v>
      </c>
      <c r="Y393" s="899">
        <v>11</v>
      </c>
      <c r="Z393" s="1199">
        <v>11</v>
      </c>
      <c r="AA393" s="1199">
        <v>11</v>
      </c>
      <c r="AB393" s="1199">
        <v>11</v>
      </c>
      <c r="AC393" s="1199">
        <v>11</v>
      </c>
      <c r="AD393" s="899"/>
      <c r="AE393" s="899"/>
      <c r="AF393" s="899"/>
      <c r="AG393" s="899"/>
      <c r="AK393" s="881"/>
      <c r="BB393" s="904"/>
    </row>
    <row r="394" spans="1:54" s="890" customFormat="1" hidden="1" outlineLevel="1" x14ac:dyDescent="0.25">
      <c r="A394" s="908"/>
      <c r="B394" s="916"/>
      <c r="C394" s="905"/>
      <c r="D394" s="4225"/>
      <c r="E394" s="426" t="s">
        <v>4302</v>
      </c>
      <c r="F394" s="1199">
        <v>11</v>
      </c>
      <c r="G394" s="1200" t="s">
        <v>1619</v>
      </c>
      <c r="H394" s="3796"/>
      <c r="I394" s="916"/>
      <c r="J394" s="916"/>
      <c r="K394" s="916"/>
      <c r="L394" s="916"/>
      <c r="M394" s="916"/>
      <c r="N394" s="916"/>
      <c r="O394" s="916"/>
      <c r="P394" s="916"/>
      <c r="Q394" s="916"/>
      <c r="R394" s="916"/>
      <c r="S394" s="908"/>
      <c r="T394" s="908"/>
      <c r="U394" s="908"/>
      <c r="V394" s="4145"/>
      <c r="W394" s="899">
        <v>11</v>
      </c>
      <c r="X394" s="899">
        <v>11</v>
      </c>
      <c r="Y394" s="899">
        <v>11</v>
      </c>
      <c r="Z394" s="1199">
        <v>11</v>
      </c>
      <c r="AA394" s="1199">
        <v>11</v>
      </c>
      <c r="AB394" s="1199">
        <v>11</v>
      </c>
      <c r="AC394" s="1199">
        <v>11</v>
      </c>
      <c r="AD394" s="899"/>
      <c r="AE394" s="899"/>
      <c r="AF394" s="899"/>
      <c r="AG394" s="899"/>
      <c r="AK394" s="881"/>
      <c r="BB394" s="904"/>
    </row>
    <row r="395" spans="1:54" s="890" customFormat="1" hidden="1" outlineLevel="1" x14ac:dyDescent="0.25">
      <c r="A395" s="908"/>
      <c r="B395" s="916"/>
      <c r="C395" s="905"/>
      <c r="D395" s="4225"/>
      <c r="E395" s="420" t="s">
        <v>4303</v>
      </c>
      <c r="F395" s="1199">
        <v>11</v>
      </c>
      <c r="G395" s="1200" t="s">
        <v>1619</v>
      </c>
      <c r="H395" s="3796"/>
      <c r="I395" s="916"/>
      <c r="J395" s="916"/>
      <c r="K395" s="916"/>
      <c r="L395" s="916"/>
      <c r="M395" s="916"/>
      <c r="N395" s="916"/>
      <c r="O395" s="916"/>
      <c r="P395" s="916"/>
      <c r="Q395" s="916"/>
      <c r="R395" s="916"/>
      <c r="S395" s="908"/>
      <c r="T395" s="908"/>
      <c r="U395" s="908"/>
      <c r="V395" s="4145"/>
      <c r="W395" s="899">
        <v>11</v>
      </c>
      <c r="X395" s="899">
        <v>11</v>
      </c>
      <c r="Y395" s="899">
        <v>11</v>
      </c>
      <c r="Z395" s="1199">
        <v>11</v>
      </c>
      <c r="AA395" s="1199">
        <v>11</v>
      </c>
      <c r="AB395" s="1199">
        <v>11</v>
      </c>
      <c r="AC395" s="1199">
        <v>11</v>
      </c>
      <c r="AD395" s="899"/>
      <c r="AE395" s="899"/>
      <c r="AF395" s="899"/>
      <c r="AG395" s="899"/>
      <c r="AK395" s="881"/>
      <c r="BB395" s="904"/>
    </row>
    <row r="396" spans="1:54" s="890" customFormat="1" hidden="1" outlineLevel="1" x14ac:dyDescent="0.25">
      <c r="A396" s="908"/>
      <c r="B396" s="916"/>
      <c r="C396" s="905"/>
      <c r="D396" s="4233"/>
      <c r="E396" s="426" t="s">
        <v>4304</v>
      </c>
      <c r="F396" s="1622">
        <v>11</v>
      </c>
      <c r="G396" s="1200" t="s">
        <v>1619</v>
      </c>
      <c r="H396" s="3796"/>
      <c r="I396" s="916"/>
      <c r="J396" s="916"/>
      <c r="K396" s="916"/>
      <c r="L396" s="916"/>
      <c r="M396" s="916"/>
      <c r="N396" s="916"/>
      <c r="O396" s="916"/>
      <c r="P396" s="916"/>
      <c r="Q396" s="916"/>
      <c r="R396" s="916"/>
      <c r="S396" s="908"/>
      <c r="T396" s="908"/>
      <c r="U396" s="908"/>
      <c r="V396" s="4145"/>
      <c r="W396" s="919">
        <v>11</v>
      </c>
      <c r="X396" s="919">
        <v>11</v>
      </c>
      <c r="Y396" s="919">
        <v>11</v>
      </c>
      <c r="Z396" s="1622">
        <v>11</v>
      </c>
      <c r="AA396" s="1622">
        <v>11</v>
      </c>
      <c r="AB396" s="1622">
        <v>11</v>
      </c>
      <c r="AC396" s="1622">
        <v>11</v>
      </c>
      <c r="AD396" s="919"/>
      <c r="AE396" s="919"/>
      <c r="AF396" s="919"/>
      <c r="AG396" s="919"/>
      <c r="AK396" s="881"/>
      <c r="BB396" s="904"/>
    </row>
    <row r="397" spans="1:54" s="890" customFormat="1" hidden="1" outlineLevel="1" x14ac:dyDescent="0.25">
      <c r="A397" s="908"/>
      <c r="B397" s="916"/>
      <c r="C397" s="905"/>
      <c r="D397" s="4225"/>
      <c r="E397" s="420" t="s">
        <v>4305</v>
      </c>
      <c r="F397" s="1623">
        <v>11</v>
      </c>
      <c r="G397" s="1200" t="s">
        <v>1619</v>
      </c>
      <c r="H397" s="3796"/>
      <c r="I397" s="916"/>
      <c r="J397" s="916"/>
      <c r="K397" s="916"/>
      <c r="L397" s="916"/>
      <c r="M397" s="916"/>
      <c r="N397" s="916"/>
      <c r="O397" s="916"/>
      <c r="P397" s="916"/>
      <c r="Q397" s="916"/>
      <c r="R397" s="916"/>
      <c r="S397" s="908"/>
      <c r="T397" s="908"/>
      <c r="U397" s="908"/>
      <c r="V397" s="4145"/>
      <c r="W397" s="920">
        <v>11</v>
      </c>
      <c r="X397" s="920">
        <v>11</v>
      </c>
      <c r="Y397" s="920">
        <v>11</v>
      </c>
      <c r="Z397" s="1623">
        <v>11</v>
      </c>
      <c r="AA397" s="1623">
        <v>11</v>
      </c>
      <c r="AB397" s="1623">
        <v>11</v>
      </c>
      <c r="AC397" s="1623">
        <v>11</v>
      </c>
      <c r="AD397" s="920"/>
      <c r="AE397" s="920"/>
      <c r="AF397" s="920"/>
      <c r="AG397" s="920"/>
      <c r="AK397" s="881"/>
      <c r="BB397" s="904"/>
    </row>
    <row r="398" spans="1:54" s="890" customFormat="1" hidden="1" outlineLevel="1" x14ac:dyDescent="0.25">
      <c r="A398" s="908"/>
      <c r="B398" s="916"/>
      <c r="C398" s="905"/>
      <c r="D398" s="4225"/>
      <c r="E398" s="420" t="s">
        <v>4306</v>
      </c>
      <c r="F398" s="1623">
        <v>11</v>
      </c>
      <c r="G398" s="1200" t="s">
        <v>1619</v>
      </c>
      <c r="H398" s="3796"/>
      <c r="I398" s="916"/>
      <c r="J398" s="916"/>
      <c r="K398" s="916"/>
      <c r="L398" s="916"/>
      <c r="M398" s="916"/>
      <c r="N398" s="916"/>
      <c r="O398" s="916"/>
      <c r="P398" s="916"/>
      <c r="Q398" s="916"/>
      <c r="R398" s="916"/>
      <c r="S398" s="908"/>
      <c r="T398" s="908"/>
      <c r="U398" s="908"/>
      <c r="V398" s="4145"/>
      <c r="W398" s="920">
        <v>11</v>
      </c>
      <c r="X398" s="920">
        <v>11</v>
      </c>
      <c r="Y398" s="920">
        <v>11</v>
      </c>
      <c r="Z398" s="1623">
        <v>11</v>
      </c>
      <c r="AA398" s="1623">
        <v>11</v>
      </c>
      <c r="AB398" s="1623">
        <v>11</v>
      </c>
      <c r="AC398" s="1623">
        <v>11</v>
      </c>
      <c r="AD398" s="920"/>
      <c r="AE398" s="920"/>
      <c r="AF398" s="920"/>
      <c r="AG398" s="920"/>
      <c r="AK398" s="881"/>
      <c r="BB398" s="904"/>
    </row>
    <row r="399" spans="1:54" s="890" customFormat="1" hidden="1" outlineLevel="1" x14ac:dyDescent="0.25">
      <c r="A399" s="908"/>
      <c r="B399" s="916"/>
      <c r="C399" s="905"/>
      <c r="D399" s="4225"/>
      <c r="E399" s="420" t="s">
        <v>4307</v>
      </c>
      <c r="F399" s="1623">
        <v>11</v>
      </c>
      <c r="G399" s="1200" t="s">
        <v>1619</v>
      </c>
      <c r="H399" s="3796"/>
      <c r="I399" s="916"/>
      <c r="J399" s="916"/>
      <c r="K399" s="916"/>
      <c r="L399" s="916"/>
      <c r="M399" s="916"/>
      <c r="N399" s="916"/>
      <c r="O399" s="916"/>
      <c r="P399" s="916"/>
      <c r="Q399" s="916"/>
      <c r="R399" s="916"/>
      <c r="S399" s="908"/>
      <c r="T399" s="908"/>
      <c r="U399" s="908"/>
      <c r="V399" s="4145"/>
      <c r="W399" s="920">
        <v>11</v>
      </c>
      <c r="X399" s="920">
        <v>11</v>
      </c>
      <c r="Y399" s="920">
        <v>11</v>
      </c>
      <c r="Z399" s="1623">
        <v>11</v>
      </c>
      <c r="AA399" s="1623">
        <v>11</v>
      </c>
      <c r="AB399" s="1623">
        <v>11</v>
      </c>
      <c r="AC399" s="1623">
        <v>11</v>
      </c>
      <c r="AD399" s="920"/>
      <c r="AE399" s="920"/>
      <c r="AF399" s="920"/>
      <c r="AG399" s="920"/>
      <c r="AK399" s="881"/>
      <c r="BB399" s="904"/>
    </row>
    <row r="400" spans="1:54" s="890" customFormat="1" hidden="1" outlineLevel="1" x14ac:dyDescent="0.25">
      <c r="A400" s="908"/>
      <c r="B400" s="916"/>
      <c r="C400" s="905"/>
      <c r="D400" s="4225"/>
      <c r="E400" s="426" t="s">
        <v>4308</v>
      </c>
      <c r="F400" s="1623">
        <v>11</v>
      </c>
      <c r="G400" s="1200" t="s">
        <v>1619</v>
      </c>
      <c r="H400" s="3796"/>
      <c r="I400" s="916"/>
      <c r="J400" s="916"/>
      <c r="K400" s="916"/>
      <c r="L400" s="916"/>
      <c r="M400" s="916"/>
      <c r="N400" s="916"/>
      <c r="O400" s="916"/>
      <c r="P400" s="916"/>
      <c r="Q400" s="916"/>
      <c r="R400" s="916"/>
      <c r="S400" s="908"/>
      <c r="T400" s="908"/>
      <c r="U400" s="908"/>
      <c r="V400" s="4145"/>
      <c r="W400" s="920">
        <v>11</v>
      </c>
      <c r="X400" s="920">
        <v>11</v>
      </c>
      <c r="Y400" s="920">
        <v>11</v>
      </c>
      <c r="Z400" s="1623">
        <v>11</v>
      </c>
      <c r="AA400" s="1623">
        <v>11</v>
      </c>
      <c r="AB400" s="1623">
        <v>11</v>
      </c>
      <c r="AC400" s="1623">
        <v>11</v>
      </c>
      <c r="AD400" s="920"/>
      <c r="AE400" s="920"/>
      <c r="AF400" s="920"/>
      <c r="AG400" s="920"/>
      <c r="AK400" s="881"/>
      <c r="BB400" s="904"/>
    </row>
    <row r="401" spans="1:54" s="890" customFormat="1" hidden="1" outlineLevel="1" x14ac:dyDescent="0.25">
      <c r="A401" s="908"/>
      <c r="B401" s="916"/>
      <c r="C401" s="905"/>
      <c r="D401" s="4225"/>
      <c r="E401" s="420" t="s">
        <v>4309</v>
      </c>
      <c r="F401" s="1623">
        <v>11</v>
      </c>
      <c r="G401" s="1200" t="s">
        <v>1619</v>
      </c>
      <c r="H401" s="3796"/>
      <c r="I401" s="916"/>
      <c r="J401" s="916"/>
      <c r="K401" s="916"/>
      <c r="L401" s="916"/>
      <c r="M401" s="916"/>
      <c r="N401" s="916"/>
      <c r="O401" s="916"/>
      <c r="P401" s="916"/>
      <c r="Q401" s="916"/>
      <c r="R401" s="916"/>
      <c r="S401" s="908"/>
      <c r="T401" s="908"/>
      <c r="U401" s="908"/>
      <c r="V401" s="4145"/>
      <c r="W401" s="920">
        <v>11</v>
      </c>
      <c r="X401" s="920">
        <v>11</v>
      </c>
      <c r="Y401" s="920">
        <v>11</v>
      </c>
      <c r="Z401" s="1623">
        <v>11</v>
      </c>
      <c r="AA401" s="1623">
        <v>11</v>
      </c>
      <c r="AB401" s="1623">
        <v>11</v>
      </c>
      <c r="AC401" s="1623">
        <v>11</v>
      </c>
      <c r="AD401" s="920"/>
      <c r="AE401" s="920"/>
      <c r="AF401" s="920"/>
      <c r="AG401" s="920"/>
      <c r="AK401" s="881"/>
      <c r="BB401" s="904"/>
    </row>
    <row r="402" spans="1:54" s="890" customFormat="1" hidden="1" outlineLevel="1" x14ac:dyDescent="0.25">
      <c r="A402" s="908"/>
      <c r="B402" s="916"/>
      <c r="C402" s="905"/>
      <c r="D402" s="4225"/>
      <c r="E402" s="426" t="s">
        <v>4310</v>
      </c>
      <c r="F402" s="1623">
        <v>11</v>
      </c>
      <c r="G402" s="1200" t="s">
        <v>1619</v>
      </c>
      <c r="H402" s="3796"/>
      <c r="I402" s="916"/>
      <c r="J402" s="916"/>
      <c r="K402" s="916"/>
      <c r="L402" s="916"/>
      <c r="M402" s="916"/>
      <c r="N402" s="916"/>
      <c r="O402" s="916"/>
      <c r="P402" s="916"/>
      <c r="Q402" s="916"/>
      <c r="R402" s="916"/>
      <c r="S402" s="908"/>
      <c r="T402" s="908"/>
      <c r="U402" s="908"/>
      <c r="V402" s="4145"/>
      <c r="W402" s="920">
        <v>11</v>
      </c>
      <c r="X402" s="920">
        <v>11</v>
      </c>
      <c r="Y402" s="920">
        <v>11</v>
      </c>
      <c r="Z402" s="1623">
        <v>11</v>
      </c>
      <c r="AA402" s="1623">
        <v>11</v>
      </c>
      <c r="AB402" s="1623">
        <v>11</v>
      </c>
      <c r="AC402" s="1623">
        <v>11</v>
      </c>
      <c r="AD402" s="920"/>
      <c r="AE402" s="920"/>
      <c r="AF402" s="920"/>
      <c r="AG402" s="920"/>
      <c r="AK402" s="881"/>
      <c r="BB402" s="904"/>
    </row>
    <row r="403" spans="1:54" s="890" customFormat="1" hidden="1" outlineLevel="1" x14ac:dyDescent="0.25">
      <c r="A403" s="908"/>
      <c r="B403" s="916"/>
      <c r="C403" s="905"/>
      <c r="D403" s="4225"/>
      <c r="E403" s="420" t="s">
        <v>4311</v>
      </c>
      <c r="F403" s="1623">
        <v>11</v>
      </c>
      <c r="G403" s="1200" t="s">
        <v>1619</v>
      </c>
      <c r="H403" s="3796"/>
      <c r="I403" s="916"/>
      <c r="J403" s="916"/>
      <c r="K403" s="916"/>
      <c r="L403" s="916"/>
      <c r="M403" s="916"/>
      <c r="N403" s="916"/>
      <c r="O403" s="916"/>
      <c r="P403" s="916"/>
      <c r="Q403" s="916"/>
      <c r="R403" s="916"/>
      <c r="S403" s="908"/>
      <c r="T403" s="908"/>
      <c r="U403" s="908"/>
      <c r="V403" s="4145"/>
      <c r="W403" s="920">
        <v>11</v>
      </c>
      <c r="X403" s="920">
        <v>11</v>
      </c>
      <c r="Y403" s="920">
        <v>11</v>
      </c>
      <c r="Z403" s="1623">
        <v>11</v>
      </c>
      <c r="AA403" s="1623">
        <v>11</v>
      </c>
      <c r="AB403" s="1623">
        <v>11</v>
      </c>
      <c r="AC403" s="1623">
        <v>11</v>
      </c>
      <c r="AD403" s="920"/>
      <c r="AE403" s="920"/>
      <c r="AF403" s="920"/>
      <c r="AG403" s="920"/>
      <c r="AK403" s="881"/>
      <c r="BB403" s="904"/>
    </row>
    <row r="404" spans="1:54" s="890" customFormat="1" hidden="1" outlineLevel="1" x14ac:dyDescent="0.25">
      <c r="A404" s="908"/>
      <c r="B404" s="916"/>
      <c r="C404" s="905"/>
      <c r="D404" s="4225"/>
      <c r="E404" s="420" t="s">
        <v>4312</v>
      </c>
      <c r="F404" s="1623">
        <v>11</v>
      </c>
      <c r="G404" s="1200" t="s">
        <v>1619</v>
      </c>
      <c r="H404" s="3796"/>
      <c r="I404" s="916"/>
      <c r="J404" s="916"/>
      <c r="K404" s="916"/>
      <c r="L404" s="916"/>
      <c r="M404" s="916"/>
      <c r="N404" s="916"/>
      <c r="O404" s="916"/>
      <c r="P404" s="916"/>
      <c r="Q404" s="916"/>
      <c r="R404" s="916"/>
      <c r="S404" s="908"/>
      <c r="T404" s="908"/>
      <c r="U404" s="908"/>
      <c r="V404" s="4145"/>
      <c r="W404" s="920">
        <v>11</v>
      </c>
      <c r="X404" s="920">
        <v>11</v>
      </c>
      <c r="Y404" s="920">
        <v>11</v>
      </c>
      <c r="Z404" s="1623">
        <v>11</v>
      </c>
      <c r="AA404" s="1623">
        <v>11</v>
      </c>
      <c r="AB404" s="1623">
        <v>11</v>
      </c>
      <c r="AC404" s="1623">
        <v>11</v>
      </c>
      <c r="AD404" s="920"/>
      <c r="AE404" s="920"/>
      <c r="AF404" s="920"/>
      <c r="AG404" s="920"/>
      <c r="AK404" s="881"/>
      <c r="BB404" s="904"/>
    </row>
    <row r="405" spans="1:54" s="890" customFormat="1" hidden="1" outlineLevel="1" x14ac:dyDescent="0.25">
      <c r="A405" s="908"/>
      <c r="B405" s="916"/>
      <c r="C405" s="905"/>
      <c r="D405" s="4225"/>
      <c r="E405" s="420" t="s">
        <v>4313</v>
      </c>
      <c r="F405" s="1623">
        <v>11</v>
      </c>
      <c r="G405" s="1200" t="s">
        <v>1619</v>
      </c>
      <c r="H405" s="3796"/>
      <c r="I405" s="916"/>
      <c r="J405" s="916"/>
      <c r="K405" s="916"/>
      <c r="L405" s="916"/>
      <c r="M405" s="916"/>
      <c r="N405" s="916"/>
      <c r="O405" s="916"/>
      <c r="P405" s="916"/>
      <c r="Q405" s="916"/>
      <c r="R405" s="916"/>
      <c r="S405" s="908"/>
      <c r="T405" s="908"/>
      <c r="U405" s="908"/>
      <c r="V405" s="4145"/>
      <c r="W405" s="920">
        <v>11</v>
      </c>
      <c r="X405" s="920">
        <v>11</v>
      </c>
      <c r="Y405" s="920">
        <v>11</v>
      </c>
      <c r="Z405" s="1623">
        <v>11</v>
      </c>
      <c r="AA405" s="1623">
        <v>11</v>
      </c>
      <c r="AB405" s="1623">
        <v>11</v>
      </c>
      <c r="AC405" s="1623">
        <v>11</v>
      </c>
      <c r="AD405" s="920"/>
      <c r="AE405" s="920"/>
      <c r="AF405" s="920"/>
      <c r="AG405" s="920"/>
      <c r="AK405" s="881"/>
      <c r="BB405" s="904"/>
    </row>
    <row r="406" spans="1:54" s="890" customFormat="1" hidden="1" outlineLevel="1" x14ac:dyDescent="0.25">
      <c r="A406" s="908"/>
      <c r="B406" s="916"/>
      <c r="C406" s="905"/>
      <c r="D406" s="4225"/>
      <c r="E406" s="426" t="s">
        <v>4314</v>
      </c>
      <c r="F406" s="1623">
        <v>11</v>
      </c>
      <c r="G406" s="1200" t="s">
        <v>1619</v>
      </c>
      <c r="H406" s="3796"/>
      <c r="I406" s="916"/>
      <c r="J406" s="916"/>
      <c r="K406" s="916"/>
      <c r="L406" s="916"/>
      <c r="M406" s="916"/>
      <c r="N406" s="916"/>
      <c r="O406" s="916"/>
      <c r="P406" s="916"/>
      <c r="Q406" s="916"/>
      <c r="R406" s="916"/>
      <c r="S406" s="908"/>
      <c r="T406" s="908"/>
      <c r="U406" s="908"/>
      <c r="V406" s="4145"/>
      <c r="W406" s="920">
        <v>11</v>
      </c>
      <c r="X406" s="920">
        <v>11</v>
      </c>
      <c r="Y406" s="920">
        <v>11</v>
      </c>
      <c r="Z406" s="1623">
        <v>11</v>
      </c>
      <c r="AA406" s="1623">
        <v>11</v>
      </c>
      <c r="AB406" s="1623">
        <v>11</v>
      </c>
      <c r="AC406" s="1623">
        <v>11</v>
      </c>
      <c r="AD406" s="920"/>
      <c r="AE406" s="920"/>
      <c r="AF406" s="920"/>
      <c r="AG406" s="920"/>
      <c r="AK406" s="881"/>
      <c r="BB406" s="904"/>
    </row>
    <row r="407" spans="1:54" s="890" customFormat="1" hidden="1" outlineLevel="1" x14ac:dyDescent="0.25">
      <c r="A407" s="908"/>
      <c r="B407" s="916"/>
      <c r="C407" s="905"/>
      <c r="D407" s="4225"/>
      <c r="E407" s="420" t="s">
        <v>4315</v>
      </c>
      <c r="F407" s="1623">
        <v>11</v>
      </c>
      <c r="G407" s="1200" t="s">
        <v>1619</v>
      </c>
      <c r="H407" s="3796"/>
      <c r="I407" s="916"/>
      <c r="J407" s="916"/>
      <c r="K407" s="916"/>
      <c r="L407" s="916"/>
      <c r="M407" s="916"/>
      <c r="N407" s="916"/>
      <c r="O407" s="916"/>
      <c r="P407" s="916"/>
      <c r="Q407" s="916"/>
      <c r="R407" s="916"/>
      <c r="S407" s="908"/>
      <c r="T407" s="908"/>
      <c r="U407" s="908"/>
      <c r="V407" s="4145"/>
      <c r="W407" s="920">
        <v>11</v>
      </c>
      <c r="X407" s="920">
        <v>11</v>
      </c>
      <c r="Y407" s="920">
        <v>11</v>
      </c>
      <c r="Z407" s="1623">
        <v>11</v>
      </c>
      <c r="AA407" s="1623">
        <v>11</v>
      </c>
      <c r="AB407" s="1623">
        <v>11</v>
      </c>
      <c r="AC407" s="1623">
        <v>11</v>
      </c>
      <c r="AD407" s="920"/>
      <c r="AE407" s="920"/>
      <c r="AF407" s="920"/>
      <c r="AG407" s="920"/>
      <c r="AK407" s="881"/>
      <c r="BB407" s="904"/>
    </row>
    <row r="408" spans="1:54" s="890" customFormat="1" hidden="1" outlineLevel="1" x14ac:dyDescent="0.25">
      <c r="A408" s="908"/>
      <c r="B408" s="916"/>
      <c r="C408" s="905"/>
      <c r="D408" s="4225"/>
      <c r="E408" s="426" t="s">
        <v>4316</v>
      </c>
      <c r="F408" s="1623">
        <v>11</v>
      </c>
      <c r="G408" s="1200" t="s">
        <v>1619</v>
      </c>
      <c r="H408" s="3796"/>
      <c r="I408" s="916"/>
      <c r="J408" s="916"/>
      <c r="K408" s="916"/>
      <c r="L408" s="916"/>
      <c r="M408" s="916"/>
      <c r="N408" s="916"/>
      <c r="O408" s="916"/>
      <c r="P408" s="916"/>
      <c r="Q408" s="916"/>
      <c r="R408" s="916"/>
      <c r="S408" s="908"/>
      <c r="T408" s="908"/>
      <c r="U408" s="908"/>
      <c r="V408" s="4145"/>
      <c r="W408" s="920">
        <v>11</v>
      </c>
      <c r="X408" s="920">
        <v>11</v>
      </c>
      <c r="Y408" s="920">
        <v>11</v>
      </c>
      <c r="Z408" s="1623">
        <v>11</v>
      </c>
      <c r="AA408" s="1623">
        <v>11</v>
      </c>
      <c r="AB408" s="1623">
        <v>11</v>
      </c>
      <c r="AC408" s="1623">
        <v>11</v>
      </c>
      <c r="AD408" s="920"/>
      <c r="AE408" s="920"/>
      <c r="AF408" s="920"/>
      <c r="AG408" s="920"/>
      <c r="AK408" s="881"/>
      <c r="BB408" s="904"/>
    </row>
    <row r="409" spans="1:54" s="890" customFormat="1" hidden="1" outlineLevel="1" x14ac:dyDescent="0.25">
      <c r="A409" s="908"/>
      <c r="B409" s="916"/>
      <c r="C409" s="905"/>
      <c r="D409" s="4226"/>
      <c r="E409" s="420" t="s">
        <v>4317</v>
      </c>
      <c r="F409" s="1199">
        <v>11</v>
      </c>
      <c r="G409" s="1200" t="s">
        <v>1619</v>
      </c>
      <c r="H409" s="3797"/>
      <c r="I409" s="916"/>
      <c r="J409" s="916"/>
      <c r="K409" s="916"/>
      <c r="L409" s="916"/>
      <c r="M409" s="916"/>
      <c r="N409" s="916"/>
      <c r="O409" s="916"/>
      <c r="P409" s="916"/>
      <c r="Q409" s="916"/>
      <c r="R409" s="916"/>
      <c r="S409" s="908"/>
      <c r="T409" s="908"/>
      <c r="U409" s="908"/>
      <c r="V409" s="4146"/>
      <c r="W409" s="899">
        <v>11</v>
      </c>
      <c r="X409" s="899">
        <v>11</v>
      </c>
      <c r="Y409" s="899">
        <v>11</v>
      </c>
      <c r="Z409" s="1199">
        <v>11</v>
      </c>
      <c r="AA409" s="1199">
        <v>11</v>
      </c>
      <c r="AB409" s="1199">
        <v>11</v>
      </c>
      <c r="AC409" s="1199">
        <v>11</v>
      </c>
      <c r="AD409" s="899"/>
      <c r="AE409" s="899"/>
      <c r="AF409" s="899"/>
      <c r="AG409" s="899"/>
      <c r="AK409" s="881"/>
      <c r="BB409" s="904"/>
    </row>
    <row r="410" spans="1:54" s="890" customFormat="1" hidden="1" outlineLevel="1" x14ac:dyDescent="0.25">
      <c r="A410" s="908"/>
      <c r="B410" s="916"/>
      <c r="C410" s="905"/>
      <c r="D410" s="1624" t="str">
        <f>D43</f>
        <v>EUL</v>
      </c>
      <c r="E410" s="979" t="s">
        <v>134</v>
      </c>
      <c r="F410" s="983">
        <v>25</v>
      </c>
      <c r="G410" s="2997"/>
      <c r="H410" s="980"/>
      <c r="I410" s="427"/>
      <c r="J410" s="916"/>
      <c r="K410" s="916"/>
      <c r="L410" s="916"/>
      <c r="M410" s="916"/>
      <c r="N410" s="916"/>
      <c r="O410" s="916"/>
      <c r="P410" s="916"/>
      <c r="Q410" s="916"/>
      <c r="R410" s="916"/>
      <c r="S410" s="908"/>
      <c r="T410" s="908"/>
      <c r="U410" s="908"/>
      <c r="V410" s="922" t="str">
        <f>D410</f>
        <v>EUL</v>
      </c>
      <c r="W410" s="923">
        <v>25</v>
      </c>
      <c r="X410" s="923">
        <v>25</v>
      </c>
      <c r="Y410" s="923">
        <v>25</v>
      </c>
      <c r="Z410" s="950">
        <v>25</v>
      </c>
      <c r="AA410" s="950">
        <v>25</v>
      </c>
      <c r="AB410" s="950">
        <v>25</v>
      </c>
      <c r="AC410" s="983">
        <v>25</v>
      </c>
      <c r="AD410" s="923"/>
      <c r="AE410" s="923"/>
      <c r="AF410" s="923"/>
      <c r="AG410" s="923"/>
      <c r="AK410" s="881"/>
      <c r="BB410" s="904"/>
    </row>
    <row r="411" spans="1:54" s="890" customFormat="1" hidden="1" outlineLevel="1" x14ac:dyDescent="0.25">
      <c r="A411" s="908"/>
      <c r="B411" s="916"/>
      <c r="C411" s="905"/>
      <c r="D411" s="3838" t="str">
        <f>D110</f>
        <v>Inc. Cost</v>
      </c>
      <c r="E411" s="420" t="s">
        <v>4288</v>
      </c>
      <c r="F411" s="442">
        <f>1860.46/(1347*0.65)</f>
        <v>2.1249043458397576</v>
      </c>
      <c r="G411" s="4237" t="s">
        <v>1581</v>
      </c>
      <c r="H411" s="1200" t="s">
        <v>1620</v>
      </c>
      <c r="I411" s="427">
        <f>0.65*1347</f>
        <v>875.55000000000007</v>
      </c>
      <c r="J411" s="916"/>
      <c r="K411" s="916"/>
      <c r="L411" s="916"/>
      <c r="M411" s="916"/>
      <c r="N411" s="916"/>
      <c r="O411" s="916"/>
      <c r="P411" s="916"/>
      <c r="Q411" s="916"/>
      <c r="R411" s="916"/>
      <c r="S411" s="908"/>
      <c r="T411" s="908"/>
      <c r="U411" s="908"/>
      <c r="V411" s="4238" t="str">
        <f>D411</f>
        <v>Inc. Cost</v>
      </c>
      <c r="W411" s="925">
        <v>1860.46</v>
      </c>
      <c r="X411" s="925">
        <v>1860.46</v>
      </c>
      <c r="Y411" s="680">
        <v>2.1249043458397576</v>
      </c>
      <c r="Z411" s="442">
        <v>2.1249043458397576</v>
      </c>
      <c r="AA411" s="442">
        <v>2.1249043458397576</v>
      </c>
      <c r="AB411" s="442">
        <v>2.1249043458397576</v>
      </c>
      <c r="AC411" s="442">
        <v>2.1249043458397576</v>
      </c>
      <c r="AD411" s="925"/>
      <c r="AE411" s="925"/>
      <c r="AF411" s="925"/>
      <c r="AG411" s="925"/>
      <c r="AK411" s="881"/>
      <c r="BB411" s="904"/>
    </row>
    <row r="412" spans="1:54" s="890" customFormat="1" hidden="1" outlineLevel="1" x14ac:dyDescent="0.25">
      <c r="A412" s="908"/>
      <c r="B412" s="916"/>
      <c r="C412" s="905"/>
      <c r="D412" s="3839"/>
      <c r="E412" s="420" t="s">
        <v>4289</v>
      </c>
      <c r="F412" s="442">
        <f>1860.46/(1347*0.65)</f>
        <v>2.1249043458397576</v>
      </c>
      <c r="G412" s="3737"/>
      <c r="H412" s="1200" t="s">
        <v>1620</v>
      </c>
      <c r="I412" s="427">
        <f>0.65*1347</f>
        <v>875.55000000000007</v>
      </c>
      <c r="J412" s="916"/>
      <c r="K412" s="916"/>
      <c r="L412" s="916"/>
      <c r="M412" s="916"/>
      <c r="N412" s="916"/>
      <c r="O412" s="916"/>
      <c r="P412" s="916"/>
      <c r="Q412" s="916"/>
      <c r="R412" s="916"/>
      <c r="S412" s="908"/>
      <c r="T412" s="908"/>
      <c r="U412" s="908"/>
      <c r="V412" s="4239"/>
      <c r="W412" s="925">
        <v>1860.46</v>
      </c>
      <c r="X412" s="925">
        <v>1860.46</v>
      </c>
      <c r="Y412" s="680">
        <v>2.1249043458397576</v>
      </c>
      <c r="Z412" s="442">
        <v>2.1249043458397576</v>
      </c>
      <c r="AA412" s="442">
        <v>2.1249043458397576</v>
      </c>
      <c r="AB412" s="442">
        <v>2.1249043458397576</v>
      </c>
      <c r="AC412" s="442">
        <v>2.1249043458397576</v>
      </c>
      <c r="AD412" s="925"/>
      <c r="AE412" s="925"/>
      <c r="AF412" s="925"/>
      <c r="AG412" s="925"/>
      <c r="AK412" s="881"/>
      <c r="BB412" s="904"/>
    </row>
    <row r="413" spans="1:54" s="890" customFormat="1" hidden="1" outlineLevel="1" x14ac:dyDescent="0.25">
      <c r="A413" s="908"/>
      <c r="B413" s="916"/>
      <c r="C413" s="905"/>
      <c r="D413" s="3839"/>
      <c r="E413" s="420" t="s">
        <v>4290</v>
      </c>
      <c r="F413" s="442">
        <f>1860.46/(1347*0.65)</f>
        <v>2.1249043458397576</v>
      </c>
      <c r="G413" s="3737"/>
      <c r="H413" s="1200" t="s">
        <v>1620</v>
      </c>
      <c r="I413" s="427">
        <f>0.65*1347</f>
        <v>875.55000000000007</v>
      </c>
      <c r="J413" s="916"/>
      <c r="K413" s="916"/>
      <c r="L413" s="916"/>
      <c r="M413" s="916"/>
      <c r="N413" s="916"/>
      <c r="O413" s="916"/>
      <c r="P413" s="916"/>
      <c r="Q413" s="916"/>
      <c r="R413" s="916"/>
      <c r="S413" s="908"/>
      <c r="T413" s="908"/>
      <c r="U413" s="908"/>
      <c r="V413" s="4239"/>
      <c r="W413" s="925">
        <v>1860.46</v>
      </c>
      <c r="X413" s="925">
        <v>1860.46</v>
      </c>
      <c r="Y413" s="680">
        <v>2.1249043458397576</v>
      </c>
      <c r="Z413" s="442">
        <v>2.1249043458397576</v>
      </c>
      <c r="AA413" s="442">
        <v>2.1249043458397576</v>
      </c>
      <c r="AB413" s="442">
        <v>2.1249043458397576</v>
      </c>
      <c r="AC413" s="442">
        <v>2.1249043458397576</v>
      </c>
      <c r="AD413" s="925"/>
      <c r="AE413" s="925"/>
      <c r="AF413" s="925"/>
      <c r="AG413" s="925"/>
      <c r="AK413" s="881"/>
      <c r="BB413" s="904"/>
    </row>
    <row r="414" spans="1:54" s="890" customFormat="1" hidden="1" outlineLevel="1" x14ac:dyDescent="0.25">
      <c r="A414" s="908"/>
      <c r="B414" s="916"/>
      <c r="C414" s="905"/>
      <c r="D414" s="3839"/>
      <c r="E414" s="420" t="s">
        <v>4291</v>
      </c>
      <c r="F414" s="442">
        <f>2862.25/1347</f>
        <v>2.1249072011878249</v>
      </c>
      <c r="G414" s="3737"/>
      <c r="H414" s="1200" t="s">
        <v>1621</v>
      </c>
      <c r="I414" s="427">
        <v>1347</v>
      </c>
      <c r="J414" s="916"/>
      <c r="K414" s="916"/>
      <c r="L414" s="916"/>
      <c r="M414" s="916"/>
      <c r="N414" s="916"/>
      <c r="O414" s="916"/>
      <c r="P414" s="916"/>
      <c r="Q414" s="916"/>
      <c r="R414" s="916"/>
      <c r="S414" s="908"/>
      <c r="T414" s="908"/>
      <c r="U414" s="908"/>
      <c r="V414" s="4239"/>
      <c r="W414" s="925">
        <v>2862.25</v>
      </c>
      <c r="X414" s="925">
        <v>2862.25</v>
      </c>
      <c r="Y414" s="680">
        <v>2.1249072011878249</v>
      </c>
      <c r="Z414" s="442">
        <v>2.1249072011878249</v>
      </c>
      <c r="AA414" s="442">
        <v>2.1249072011878249</v>
      </c>
      <c r="AB414" s="442">
        <v>2.1249072011878249</v>
      </c>
      <c r="AC414" s="442">
        <v>2.1249072011878249</v>
      </c>
      <c r="AD414" s="925"/>
      <c r="AE414" s="925"/>
      <c r="AF414" s="925"/>
      <c r="AG414" s="925"/>
      <c r="AK414" s="881"/>
      <c r="BB414" s="904"/>
    </row>
    <row r="415" spans="1:54" s="890" customFormat="1" hidden="1" outlineLevel="1" x14ac:dyDescent="0.25">
      <c r="A415" s="908"/>
      <c r="B415" s="916"/>
      <c r="C415" s="905"/>
      <c r="D415" s="3839"/>
      <c r="E415" s="420" t="s">
        <v>4292</v>
      </c>
      <c r="F415" s="442">
        <f>2862.25/1347</f>
        <v>2.1249072011878249</v>
      </c>
      <c r="G415" s="3737"/>
      <c r="H415" s="1200" t="s">
        <v>1621</v>
      </c>
      <c r="I415" s="427">
        <v>1347</v>
      </c>
      <c r="J415" s="916"/>
      <c r="K415" s="916"/>
      <c r="L415" s="916"/>
      <c r="M415" s="916"/>
      <c r="N415" s="916"/>
      <c r="O415" s="916"/>
      <c r="P415" s="916"/>
      <c r="Q415" s="916"/>
      <c r="R415" s="916"/>
      <c r="S415" s="908"/>
      <c r="T415" s="908"/>
      <c r="U415" s="908"/>
      <c r="V415" s="4239"/>
      <c r="W415" s="925">
        <v>2862.25</v>
      </c>
      <c r="X415" s="925">
        <v>2862.25</v>
      </c>
      <c r="Y415" s="680">
        <v>2.1249072011878249</v>
      </c>
      <c r="Z415" s="442">
        <v>2.1249072011878249</v>
      </c>
      <c r="AA415" s="442">
        <v>2.1249072011878249</v>
      </c>
      <c r="AB415" s="442">
        <v>2.1249072011878249</v>
      </c>
      <c r="AC415" s="442">
        <v>2.1249072011878249</v>
      </c>
      <c r="AD415" s="925"/>
      <c r="AE415" s="925"/>
      <c r="AF415" s="925"/>
      <c r="AG415" s="925"/>
      <c r="AK415" s="881"/>
      <c r="BB415" s="904"/>
    </row>
    <row r="416" spans="1:54" s="890" customFormat="1" hidden="1" outlineLevel="1" x14ac:dyDescent="0.25">
      <c r="A416" s="908"/>
      <c r="B416" s="916"/>
      <c r="C416" s="905"/>
      <c r="D416" s="3839"/>
      <c r="E416" s="420" t="s">
        <v>4293</v>
      </c>
      <c r="F416" s="442">
        <f>2862.25/1347</f>
        <v>2.1249072011878249</v>
      </c>
      <c r="G416" s="3737"/>
      <c r="H416" s="1200" t="s">
        <v>1621</v>
      </c>
      <c r="I416" s="427">
        <v>1347</v>
      </c>
      <c r="J416" s="916"/>
      <c r="K416" s="916"/>
      <c r="L416" s="916"/>
      <c r="M416" s="916"/>
      <c r="N416" s="916"/>
      <c r="O416" s="916"/>
      <c r="P416" s="916"/>
      <c r="Q416" s="916"/>
      <c r="R416" s="916"/>
      <c r="S416" s="908"/>
      <c r="T416" s="908"/>
      <c r="U416" s="908"/>
      <c r="V416" s="4239"/>
      <c r="W416" s="925">
        <v>2862.25</v>
      </c>
      <c r="X416" s="925">
        <v>2862.25</v>
      </c>
      <c r="Y416" s="680">
        <v>2.1249072011878249</v>
      </c>
      <c r="Z416" s="442">
        <v>2.1249072011878249</v>
      </c>
      <c r="AA416" s="442">
        <v>2.1249072011878249</v>
      </c>
      <c r="AB416" s="442">
        <v>2.1249072011878249</v>
      </c>
      <c r="AC416" s="442">
        <v>2.1249072011878249</v>
      </c>
      <c r="AD416" s="925"/>
      <c r="AE416" s="925"/>
      <c r="AF416" s="925"/>
      <c r="AG416" s="925"/>
      <c r="AK416" s="881"/>
      <c r="BB416" s="904"/>
    </row>
    <row r="417" spans="1:54" s="890" customFormat="1" hidden="1" outlineLevel="1" x14ac:dyDescent="0.25">
      <c r="A417" s="908"/>
      <c r="B417" s="916"/>
      <c r="C417" s="905"/>
      <c r="D417" s="3839"/>
      <c r="E417" s="420" t="s">
        <v>4294</v>
      </c>
      <c r="F417" s="442">
        <f>836.16/(1106*0.65)</f>
        <v>1.1631103074141049</v>
      </c>
      <c r="G417" s="3737"/>
      <c r="H417" s="1200" t="s">
        <v>1622</v>
      </c>
      <c r="I417" s="427">
        <f>0.65*1106</f>
        <v>718.9</v>
      </c>
      <c r="J417" s="916"/>
      <c r="K417" s="916"/>
      <c r="L417" s="916"/>
      <c r="M417" s="916"/>
      <c r="N417" s="916"/>
      <c r="O417" s="916"/>
      <c r="P417" s="916"/>
      <c r="Q417" s="916"/>
      <c r="R417" s="916"/>
      <c r="S417" s="908"/>
      <c r="T417" s="908"/>
      <c r="U417" s="908"/>
      <c r="V417" s="4239"/>
      <c r="W417" s="925">
        <v>836.16</v>
      </c>
      <c r="X417" s="925">
        <v>836.16</v>
      </c>
      <c r="Y417" s="680">
        <v>1.1631103074141049</v>
      </c>
      <c r="Z417" s="442">
        <v>1.1631103074141049</v>
      </c>
      <c r="AA417" s="442">
        <v>1.1631103074141049</v>
      </c>
      <c r="AB417" s="442">
        <v>1.1631103074141049</v>
      </c>
      <c r="AC417" s="442">
        <v>1.1631103074141049</v>
      </c>
      <c r="AD417" s="925"/>
      <c r="AE417" s="925"/>
      <c r="AF417" s="925"/>
      <c r="AG417" s="925"/>
      <c r="AK417" s="881"/>
      <c r="BB417" s="904"/>
    </row>
    <row r="418" spans="1:54" s="890" customFormat="1" hidden="1" outlineLevel="1" x14ac:dyDescent="0.25">
      <c r="A418" s="908"/>
      <c r="B418" s="916"/>
      <c r="C418" s="905"/>
      <c r="D418" s="3839"/>
      <c r="E418" s="420" t="s">
        <v>4295</v>
      </c>
      <c r="F418" s="442">
        <f>836.16/(1106*0.65)</f>
        <v>1.1631103074141049</v>
      </c>
      <c r="G418" s="3737"/>
      <c r="H418" s="1200" t="s">
        <v>1622</v>
      </c>
      <c r="I418" s="427">
        <f>0.65*1106</f>
        <v>718.9</v>
      </c>
      <c r="J418" s="916"/>
      <c r="K418" s="916"/>
      <c r="L418" s="916"/>
      <c r="M418" s="916"/>
      <c r="N418" s="916"/>
      <c r="O418" s="916"/>
      <c r="P418" s="916"/>
      <c r="Q418" s="916"/>
      <c r="R418" s="916"/>
      <c r="S418" s="908"/>
      <c r="T418" s="908"/>
      <c r="U418" s="908"/>
      <c r="V418" s="4239"/>
      <c r="W418" s="925">
        <v>836.16</v>
      </c>
      <c r="X418" s="925">
        <v>836.16</v>
      </c>
      <c r="Y418" s="680">
        <v>1.1631103074141049</v>
      </c>
      <c r="Z418" s="442">
        <v>1.1631103074141049</v>
      </c>
      <c r="AA418" s="442">
        <v>1.1631103074141049</v>
      </c>
      <c r="AB418" s="442">
        <v>1.1631103074141049</v>
      </c>
      <c r="AC418" s="442">
        <v>1.1631103074141049</v>
      </c>
      <c r="AD418" s="925"/>
      <c r="AE418" s="925"/>
      <c r="AF418" s="925"/>
      <c r="AG418" s="925"/>
      <c r="AK418" s="881"/>
      <c r="BB418" s="904"/>
    </row>
    <row r="419" spans="1:54" s="890" customFormat="1" hidden="1" outlineLevel="1" x14ac:dyDescent="0.25">
      <c r="A419" s="908"/>
      <c r="B419" s="916"/>
      <c r="C419" s="905"/>
      <c r="D419" s="3839"/>
      <c r="E419" s="426" t="s">
        <v>4296</v>
      </c>
      <c r="F419" s="442">
        <f>836.16/(1106*0.65)</f>
        <v>1.1631103074141049</v>
      </c>
      <c r="G419" s="4230"/>
      <c r="H419" s="1200" t="s">
        <v>1622</v>
      </c>
      <c r="I419" s="427">
        <f>0.65*1106</f>
        <v>718.9</v>
      </c>
      <c r="J419" s="916"/>
      <c r="K419" s="916"/>
      <c r="L419" s="916"/>
      <c r="M419" s="916"/>
      <c r="N419" s="916"/>
      <c r="O419" s="916"/>
      <c r="P419" s="916"/>
      <c r="Q419" s="916"/>
      <c r="R419" s="916"/>
      <c r="S419" s="908"/>
      <c r="T419" s="908"/>
      <c r="U419" s="908"/>
      <c r="V419" s="4239"/>
      <c r="W419" s="925">
        <v>836.16</v>
      </c>
      <c r="X419" s="925">
        <v>836.16</v>
      </c>
      <c r="Y419" s="680">
        <v>1.1631103074141049</v>
      </c>
      <c r="Z419" s="442">
        <v>1.1631103074141049</v>
      </c>
      <c r="AA419" s="442">
        <v>1.1631103074141049</v>
      </c>
      <c r="AB419" s="442">
        <v>1.1631103074141049</v>
      </c>
      <c r="AC419" s="442">
        <v>1.1631103074141049</v>
      </c>
      <c r="AD419" s="925"/>
      <c r="AE419" s="925"/>
      <c r="AF419" s="925"/>
      <c r="AG419" s="925"/>
      <c r="AK419" s="881"/>
      <c r="BB419" s="904"/>
    </row>
    <row r="420" spans="1:54" s="890" customFormat="1" hidden="1" outlineLevel="1" x14ac:dyDescent="0.25">
      <c r="A420" s="908"/>
      <c r="B420" s="916"/>
      <c r="C420" s="905"/>
      <c r="D420" s="3839"/>
      <c r="E420" s="420" t="s">
        <v>4297</v>
      </c>
      <c r="F420" s="442">
        <f>1286.39/1106</f>
        <v>1.1631012658227848</v>
      </c>
      <c r="G420" s="4230"/>
      <c r="H420" s="1200" t="s">
        <v>1623</v>
      </c>
      <c r="I420" s="427">
        <v>1106</v>
      </c>
      <c r="J420" s="916"/>
      <c r="K420" s="916"/>
      <c r="L420" s="916"/>
      <c r="M420" s="916"/>
      <c r="N420" s="916"/>
      <c r="O420" s="916"/>
      <c r="P420" s="916"/>
      <c r="Q420" s="916"/>
      <c r="R420" s="916"/>
      <c r="S420" s="908"/>
      <c r="T420" s="908"/>
      <c r="U420" s="908"/>
      <c r="V420" s="4239"/>
      <c r="W420" s="925">
        <v>1286.3900000000001</v>
      </c>
      <c r="X420" s="925">
        <v>1286.3900000000001</v>
      </c>
      <c r="Y420" s="680">
        <v>1.1631012658227848</v>
      </c>
      <c r="Z420" s="442">
        <v>1.1631012658227848</v>
      </c>
      <c r="AA420" s="442">
        <v>1.1631012658227848</v>
      </c>
      <c r="AB420" s="442">
        <v>1.1631012658227848</v>
      </c>
      <c r="AC420" s="442">
        <v>1.1631012658227848</v>
      </c>
      <c r="AD420" s="925"/>
      <c r="AE420" s="925"/>
      <c r="AF420" s="925"/>
      <c r="AG420" s="925"/>
      <c r="AK420" s="881"/>
      <c r="BB420" s="904"/>
    </row>
    <row r="421" spans="1:54" s="890" customFormat="1" hidden="1" outlineLevel="1" x14ac:dyDescent="0.25">
      <c r="A421" s="908"/>
      <c r="B421" s="916"/>
      <c r="C421" s="905"/>
      <c r="D421" s="3839"/>
      <c r="E421" s="420" t="s">
        <v>4298</v>
      </c>
      <c r="F421" s="442">
        <f>1286.39/1106</f>
        <v>1.1631012658227848</v>
      </c>
      <c r="G421" s="4230"/>
      <c r="H421" s="1200" t="s">
        <v>1623</v>
      </c>
      <c r="I421" s="427">
        <v>1106</v>
      </c>
      <c r="J421" s="916"/>
      <c r="K421" s="916"/>
      <c r="L421" s="916"/>
      <c r="M421" s="916"/>
      <c r="N421" s="916"/>
      <c r="O421" s="916"/>
      <c r="P421" s="916"/>
      <c r="Q421" s="916"/>
      <c r="R421" s="916"/>
      <c r="S421" s="908"/>
      <c r="T421" s="908"/>
      <c r="U421" s="908"/>
      <c r="V421" s="4239"/>
      <c r="W421" s="925">
        <v>1286.3900000000001</v>
      </c>
      <c r="X421" s="925">
        <v>1286.3900000000001</v>
      </c>
      <c r="Y421" s="680">
        <v>1.1631012658227848</v>
      </c>
      <c r="Z421" s="442">
        <v>1.1631012658227848</v>
      </c>
      <c r="AA421" s="442">
        <v>1.1631012658227848</v>
      </c>
      <c r="AB421" s="442">
        <v>1.1631012658227848</v>
      </c>
      <c r="AC421" s="442">
        <v>1.1631012658227848</v>
      </c>
      <c r="AD421" s="925"/>
      <c r="AE421" s="925"/>
      <c r="AF421" s="925"/>
      <c r="AG421" s="925"/>
      <c r="AK421" s="881"/>
      <c r="BB421" s="904"/>
    </row>
    <row r="422" spans="1:54" s="890" customFormat="1" hidden="1" outlineLevel="1" x14ac:dyDescent="0.25">
      <c r="A422" s="908"/>
      <c r="B422" s="916"/>
      <c r="C422" s="905"/>
      <c r="D422" s="3839"/>
      <c r="E422" s="1608" t="s">
        <v>4299</v>
      </c>
      <c r="F422" s="442">
        <f>1286.39/1106</f>
        <v>1.1631012658227848</v>
      </c>
      <c r="G422" s="4230"/>
      <c r="H422" s="1200" t="s">
        <v>1623</v>
      </c>
      <c r="I422" s="427">
        <v>1106</v>
      </c>
      <c r="J422" s="916"/>
      <c r="K422" s="916"/>
      <c r="L422" s="916"/>
      <c r="M422" s="916"/>
      <c r="N422" s="916"/>
      <c r="O422" s="916"/>
      <c r="P422" s="916"/>
      <c r="Q422" s="916"/>
      <c r="R422" s="916"/>
      <c r="S422" s="908"/>
      <c r="T422" s="908"/>
      <c r="U422" s="908"/>
      <c r="V422" s="4239"/>
      <c r="W422" s="925">
        <v>1286.3900000000001</v>
      </c>
      <c r="X422" s="925">
        <v>1286.3900000000001</v>
      </c>
      <c r="Y422" s="680">
        <v>1.1631012658227848</v>
      </c>
      <c r="Z422" s="442">
        <v>1.1631012658227848</v>
      </c>
      <c r="AA422" s="442">
        <v>1.1631012658227848</v>
      </c>
      <c r="AB422" s="442">
        <v>1.1631012658227848</v>
      </c>
      <c r="AC422" s="442">
        <v>1.1631012658227848</v>
      </c>
      <c r="AD422" s="925"/>
      <c r="AE422" s="925"/>
      <c r="AF422" s="925"/>
      <c r="AG422" s="925"/>
      <c r="AK422" s="881"/>
      <c r="BB422" s="904"/>
    </row>
    <row r="423" spans="1:54" s="890" customFormat="1" hidden="1" outlineLevel="1" x14ac:dyDescent="0.25">
      <c r="A423" s="908"/>
      <c r="B423" s="916"/>
      <c r="C423" s="905"/>
      <c r="D423" s="3839"/>
      <c r="E423" s="420" t="s">
        <v>4300</v>
      </c>
      <c r="F423" s="442">
        <f>1208.5/(1106*0.65)</f>
        <v>1.6810404785088331</v>
      </c>
      <c r="G423" s="4230"/>
      <c r="H423" s="1200" t="s">
        <v>1622</v>
      </c>
      <c r="I423" s="427">
        <f>0.65*1106</f>
        <v>718.9</v>
      </c>
      <c r="J423" s="916"/>
      <c r="K423" s="916"/>
      <c r="L423" s="916"/>
      <c r="M423" s="916"/>
      <c r="N423" s="916"/>
      <c r="O423" s="916"/>
      <c r="P423" s="916"/>
      <c r="Q423" s="916"/>
      <c r="R423" s="916"/>
      <c r="S423" s="908"/>
      <c r="T423" s="908"/>
      <c r="U423" s="908"/>
      <c r="V423" s="4239"/>
      <c r="W423" s="925">
        <v>1208.5</v>
      </c>
      <c r="X423" s="925">
        <v>1208.5</v>
      </c>
      <c r="Y423" s="680">
        <v>1.6810404785088331</v>
      </c>
      <c r="Z423" s="442">
        <v>1.6810404785088331</v>
      </c>
      <c r="AA423" s="442">
        <v>1.6810404785088331</v>
      </c>
      <c r="AB423" s="442">
        <v>1.6810404785088331</v>
      </c>
      <c r="AC423" s="442">
        <v>1.6810404785088331</v>
      </c>
      <c r="AD423" s="925"/>
      <c r="AE423" s="925"/>
      <c r="AF423" s="925"/>
      <c r="AG423" s="925"/>
      <c r="AK423" s="881"/>
      <c r="BB423" s="904"/>
    </row>
    <row r="424" spans="1:54" s="890" customFormat="1" hidden="1" outlineLevel="1" x14ac:dyDescent="0.25">
      <c r="A424" s="908"/>
      <c r="B424" s="916"/>
      <c r="C424" s="905"/>
      <c r="D424" s="3839"/>
      <c r="E424" s="420" t="s">
        <v>4301</v>
      </c>
      <c r="F424" s="442">
        <f>1208.5/(1106*0.65)</f>
        <v>1.6810404785088331</v>
      </c>
      <c r="G424" s="4230"/>
      <c r="H424" s="1200" t="s">
        <v>1622</v>
      </c>
      <c r="I424" s="427">
        <f>0.65*1106</f>
        <v>718.9</v>
      </c>
      <c r="J424" s="916"/>
      <c r="K424" s="916"/>
      <c r="L424" s="916"/>
      <c r="M424" s="916"/>
      <c r="N424" s="916"/>
      <c r="O424" s="916"/>
      <c r="P424" s="916"/>
      <c r="Q424" s="916"/>
      <c r="R424" s="916"/>
      <c r="S424" s="908"/>
      <c r="T424" s="908"/>
      <c r="U424" s="908"/>
      <c r="V424" s="4239"/>
      <c r="W424" s="925">
        <v>1208.5</v>
      </c>
      <c r="X424" s="925">
        <v>1208.5</v>
      </c>
      <c r="Y424" s="680">
        <v>1.6810404785088331</v>
      </c>
      <c r="Z424" s="442">
        <v>1.6810404785088331</v>
      </c>
      <c r="AA424" s="442">
        <v>1.6810404785088331</v>
      </c>
      <c r="AB424" s="442">
        <v>1.6810404785088331</v>
      </c>
      <c r="AC424" s="442">
        <v>1.6810404785088331</v>
      </c>
      <c r="AD424" s="925"/>
      <c r="AE424" s="925"/>
      <c r="AF424" s="925"/>
      <c r="AG424" s="925"/>
      <c r="AK424" s="881"/>
      <c r="BB424" s="904"/>
    </row>
    <row r="425" spans="1:54" s="890" customFormat="1" hidden="1" outlineLevel="1" x14ac:dyDescent="0.25">
      <c r="A425" s="908"/>
      <c r="B425" s="916"/>
      <c r="C425" s="905"/>
      <c r="D425" s="3839"/>
      <c r="E425" s="426" t="s">
        <v>4302</v>
      </c>
      <c r="F425" s="442">
        <f>1208.5/(1106*0.65)</f>
        <v>1.6810404785088331</v>
      </c>
      <c r="G425" s="4230"/>
      <c r="H425" s="1200" t="s">
        <v>1622</v>
      </c>
      <c r="I425" s="427">
        <f>0.65*1106</f>
        <v>718.9</v>
      </c>
      <c r="J425" s="916"/>
      <c r="K425" s="916"/>
      <c r="L425" s="916"/>
      <c r="M425" s="916"/>
      <c r="N425" s="916"/>
      <c r="O425" s="916"/>
      <c r="P425" s="916"/>
      <c r="Q425" s="916"/>
      <c r="R425" s="916"/>
      <c r="S425" s="908"/>
      <c r="T425" s="908"/>
      <c r="U425" s="908"/>
      <c r="V425" s="4239"/>
      <c r="W425" s="925">
        <v>1208.5</v>
      </c>
      <c r="X425" s="925">
        <v>1208.5</v>
      </c>
      <c r="Y425" s="680">
        <v>1.6810404785088331</v>
      </c>
      <c r="Z425" s="442">
        <v>1.6810404785088331</v>
      </c>
      <c r="AA425" s="442">
        <v>1.6810404785088331</v>
      </c>
      <c r="AB425" s="442">
        <v>1.6810404785088331</v>
      </c>
      <c r="AC425" s="442">
        <v>1.6810404785088331</v>
      </c>
      <c r="AD425" s="925"/>
      <c r="AE425" s="925"/>
      <c r="AF425" s="925"/>
      <c r="AG425" s="925"/>
      <c r="AK425" s="881"/>
      <c r="BB425" s="904"/>
    </row>
    <row r="426" spans="1:54" s="890" customFormat="1" hidden="1" outlineLevel="1" x14ac:dyDescent="0.25">
      <c r="A426" s="908"/>
      <c r="B426" s="916"/>
      <c r="C426" s="905"/>
      <c r="D426" s="3839"/>
      <c r="E426" s="420" t="s">
        <v>4303</v>
      </c>
      <c r="F426" s="442">
        <f>1859.23/1106</f>
        <v>1.6810397830018082</v>
      </c>
      <c r="G426" s="4230"/>
      <c r="H426" s="1200" t="s">
        <v>1623</v>
      </c>
      <c r="I426" s="427">
        <v>1106</v>
      </c>
      <c r="J426" s="916"/>
      <c r="K426" s="916"/>
      <c r="L426" s="916"/>
      <c r="M426" s="916"/>
      <c r="N426" s="916"/>
      <c r="O426" s="916"/>
      <c r="P426" s="916"/>
      <c r="Q426" s="916"/>
      <c r="R426" s="916"/>
      <c r="S426" s="908"/>
      <c r="T426" s="908"/>
      <c r="U426" s="908"/>
      <c r="V426" s="4239"/>
      <c r="W426" s="925">
        <v>1859.23</v>
      </c>
      <c r="X426" s="925">
        <v>1859.23</v>
      </c>
      <c r="Y426" s="680">
        <v>1.6810397830018082</v>
      </c>
      <c r="Z426" s="442">
        <v>1.6810397830018082</v>
      </c>
      <c r="AA426" s="442">
        <v>1.6810397830018082</v>
      </c>
      <c r="AB426" s="442">
        <v>1.6810397830018082</v>
      </c>
      <c r="AC426" s="442">
        <v>1.6810397830018082</v>
      </c>
      <c r="AD426" s="925"/>
      <c r="AE426" s="925"/>
      <c r="AF426" s="925"/>
      <c r="AG426" s="925"/>
      <c r="AK426" s="881"/>
      <c r="BB426" s="904"/>
    </row>
    <row r="427" spans="1:54" s="890" customFormat="1" hidden="1" outlineLevel="1" x14ac:dyDescent="0.25">
      <c r="A427" s="908"/>
      <c r="B427" s="916"/>
      <c r="C427" s="905"/>
      <c r="D427" s="4235"/>
      <c r="E427" s="426" t="s">
        <v>4304</v>
      </c>
      <c r="F427" s="442">
        <f>1859.23/1106</f>
        <v>1.6810397830018082</v>
      </c>
      <c r="G427" s="4230"/>
      <c r="H427" s="1200" t="s">
        <v>1623</v>
      </c>
      <c r="I427" s="427">
        <v>1106</v>
      </c>
      <c r="J427" s="916"/>
      <c r="K427" s="916"/>
      <c r="L427" s="916"/>
      <c r="M427" s="916"/>
      <c r="N427" s="916"/>
      <c r="O427" s="916"/>
      <c r="P427" s="916"/>
      <c r="Q427" s="916"/>
      <c r="R427" s="916"/>
      <c r="S427" s="908"/>
      <c r="T427" s="908"/>
      <c r="U427" s="908"/>
      <c r="V427" s="4239"/>
      <c r="W427" s="925">
        <v>1859.23</v>
      </c>
      <c r="X427" s="925">
        <v>1859.23</v>
      </c>
      <c r="Y427" s="680">
        <v>1.6810397830018082</v>
      </c>
      <c r="Z427" s="442">
        <v>1.6810397830018082</v>
      </c>
      <c r="AA427" s="442">
        <v>1.6810397830018082</v>
      </c>
      <c r="AB427" s="442">
        <v>1.6810397830018082</v>
      </c>
      <c r="AC427" s="442">
        <v>1.6810397830018082</v>
      </c>
      <c r="AD427" s="925"/>
      <c r="AE427" s="925"/>
      <c r="AF427" s="925"/>
      <c r="AG427" s="925"/>
      <c r="AK427" s="881"/>
      <c r="BB427" s="904"/>
    </row>
    <row r="428" spans="1:54" s="890" customFormat="1" hidden="1" outlineLevel="1" x14ac:dyDescent="0.25">
      <c r="A428" s="908"/>
      <c r="B428" s="916"/>
      <c r="C428" s="905"/>
      <c r="D428" s="3839"/>
      <c r="E428" s="420" t="s">
        <v>4305</v>
      </c>
      <c r="F428" s="442">
        <f>1859.23/1106</f>
        <v>1.6810397830018082</v>
      </c>
      <c r="G428" s="4230"/>
      <c r="H428" s="1200" t="s">
        <v>1623</v>
      </c>
      <c r="I428" s="427">
        <v>1106</v>
      </c>
      <c r="J428" s="916"/>
      <c r="K428" s="916"/>
      <c r="L428" s="916"/>
      <c r="M428" s="916"/>
      <c r="N428" s="916"/>
      <c r="O428" s="916"/>
      <c r="P428" s="916"/>
      <c r="Q428" s="916"/>
      <c r="R428" s="916"/>
      <c r="S428" s="908"/>
      <c r="T428" s="908"/>
      <c r="U428" s="908"/>
      <c r="V428" s="4239"/>
      <c r="W428" s="925">
        <v>1859.23</v>
      </c>
      <c r="X428" s="925">
        <v>1859.23</v>
      </c>
      <c r="Y428" s="680">
        <v>1.6810397830018082</v>
      </c>
      <c r="Z428" s="442">
        <v>1.6810397830018082</v>
      </c>
      <c r="AA428" s="442">
        <v>1.6810397830018082</v>
      </c>
      <c r="AB428" s="442">
        <v>1.6810397830018082</v>
      </c>
      <c r="AC428" s="442">
        <v>1.6810397830018082</v>
      </c>
      <c r="AD428" s="925"/>
      <c r="AE428" s="925"/>
      <c r="AF428" s="925"/>
      <c r="AG428" s="925"/>
      <c r="AK428" s="881"/>
      <c r="BB428" s="904"/>
    </row>
    <row r="429" spans="1:54" s="890" customFormat="1" hidden="1" outlineLevel="1" x14ac:dyDescent="0.25">
      <c r="A429" s="908"/>
      <c r="B429" s="916"/>
      <c r="C429" s="905"/>
      <c r="D429" s="3839"/>
      <c r="E429" s="420" t="s">
        <v>4306</v>
      </c>
      <c r="F429" s="442">
        <f>1846.68/(1106*0.65)</f>
        <v>2.568757824454027</v>
      </c>
      <c r="G429" s="4230"/>
      <c r="H429" s="1200" t="s">
        <v>1622</v>
      </c>
      <c r="I429" s="427">
        <f>0.65*1106</f>
        <v>718.9</v>
      </c>
      <c r="J429" s="916"/>
      <c r="K429" s="916"/>
      <c r="L429" s="916"/>
      <c r="M429" s="916"/>
      <c r="N429" s="916"/>
      <c r="O429" s="916"/>
      <c r="P429" s="916"/>
      <c r="Q429" s="916"/>
      <c r="R429" s="916"/>
      <c r="S429" s="908"/>
      <c r="T429" s="908"/>
      <c r="U429" s="908"/>
      <c r="V429" s="4239"/>
      <c r="W429" s="925">
        <v>1846.68</v>
      </c>
      <c r="X429" s="925">
        <v>1846.68</v>
      </c>
      <c r="Y429" s="680">
        <v>2.568757824454027</v>
      </c>
      <c r="Z429" s="442">
        <v>2.568757824454027</v>
      </c>
      <c r="AA429" s="442">
        <v>2.568757824454027</v>
      </c>
      <c r="AB429" s="442">
        <v>2.568757824454027</v>
      </c>
      <c r="AC429" s="442">
        <v>2.568757824454027</v>
      </c>
      <c r="AD429" s="925"/>
      <c r="AE429" s="925"/>
      <c r="AF429" s="925"/>
      <c r="AG429" s="925"/>
      <c r="AK429" s="881"/>
      <c r="BB429" s="904"/>
    </row>
    <row r="430" spans="1:54" s="890" customFormat="1" hidden="1" outlineLevel="1" x14ac:dyDescent="0.25">
      <c r="A430" s="908"/>
      <c r="B430" s="916"/>
      <c r="C430" s="905"/>
      <c r="D430" s="3839"/>
      <c r="E430" s="420" t="s">
        <v>4307</v>
      </c>
      <c r="F430" s="442">
        <f>1846.68/(1106*0.65)</f>
        <v>2.568757824454027</v>
      </c>
      <c r="G430" s="4230"/>
      <c r="H430" s="1200" t="s">
        <v>1622</v>
      </c>
      <c r="I430" s="427">
        <f>0.65*1106</f>
        <v>718.9</v>
      </c>
      <c r="J430" s="916"/>
      <c r="K430" s="916"/>
      <c r="L430" s="916"/>
      <c r="M430" s="916"/>
      <c r="N430" s="916"/>
      <c r="O430" s="916"/>
      <c r="P430" s="916"/>
      <c r="Q430" s="916"/>
      <c r="R430" s="916"/>
      <c r="S430" s="908"/>
      <c r="T430" s="908"/>
      <c r="U430" s="908"/>
      <c r="V430" s="4239"/>
      <c r="W430" s="925">
        <v>1846.68</v>
      </c>
      <c r="X430" s="925">
        <v>1846.68</v>
      </c>
      <c r="Y430" s="680">
        <v>2.568757824454027</v>
      </c>
      <c r="Z430" s="442">
        <v>2.568757824454027</v>
      </c>
      <c r="AA430" s="442">
        <v>2.568757824454027</v>
      </c>
      <c r="AB430" s="442">
        <v>2.568757824454027</v>
      </c>
      <c r="AC430" s="442">
        <v>2.568757824454027</v>
      </c>
      <c r="AD430" s="925"/>
      <c r="AE430" s="925"/>
      <c r="AF430" s="925"/>
      <c r="AG430" s="925"/>
      <c r="AK430" s="881"/>
      <c r="BB430" s="904"/>
    </row>
    <row r="431" spans="1:54" s="890" customFormat="1" hidden="1" outlineLevel="1" x14ac:dyDescent="0.25">
      <c r="A431" s="908"/>
      <c r="B431" s="916"/>
      <c r="C431" s="905"/>
      <c r="D431" s="3839"/>
      <c r="E431" s="426" t="s">
        <v>4308</v>
      </c>
      <c r="F431" s="442">
        <f>1846.68/(1106*0.65)</f>
        <v>2.568757824454027</v>
      </c>
      <c r="G431" s="4230"/>
      <c r="H431" s="1200" t="s">
        <v>1622</v>
      </c>
      <c r="I431" s="427">
        <f>0.65*1106</f>
        <v>718.9</v>
      </c>
      <c r="J431" s="916"/>
      <c r="K431" s="916"/>
      <c r="L431" s="916"/>
      <c r="M431" s="916"/>
      <c r="N431" s="916"/>
      <c r="O431" s="916"/>
      <c r="P431" s="916"/>
      <c r="Q431" s="916"/>
      <c r="R431" s="916"/>
      <c r="S431" s="908"/>
      <c r="T431" s="908"/>
      <c r="U431" s="908"/>
      <c r="V431" s="4239"/>
      <c r="W431" s="925">
        <v>1846.68</v>
      </c>
      <c r="X431" s="925">
        <v>1846.68</v>
      </c>
      <c r="Y431" s="680">
        <v>2.568757824454027</v>
      </c>
      <c r="Z431" s="442">
        <v>2.568757824454027</v>
      </c>
      <c r="AA431" s="442">
        <v>2.568757824454027</v>
      </c>
      <c r="AB431" s="442">
        <v>2.568757824454027</v>
      </c>
      <c r="AC431" s="442">
        <v>2.568757824454027</v>
      </c>
      <c r="AD431" s="925"/>
      <c r="AE431" s="925"/>
      <c r="AF431" s="925"/>
      <c r="AG431" s="925"/>
      <c r="AK431" s="881"/>
      <c r="BB431" s="904"/>
    </row>
    <row r="432" spans="1:54" s="890" customFormat="1" hidden="1" outlineLevel="1" x14ac:dyDescent="0.25">
      <c r="A432" s="908"/>
      <c r="B432" s="916"/>
      <c r="C432" s="905"/>
      <c r="D432" s="3839"/>
      <c r="E432" s="420" t="s">
        <v>4309</v>
      </c>
      <c r="F432" s="442">
        <f>2841.04/1106</f>
        <v>2.5687522603978299</v>
      </c>
      <c r="G432" s="4230"/>
      <c r="H432" s="1200" t="s">
        <v>1623</v>
      </c>
      <c r="I432" s="427">
        <v>1106</v>
      </c>
      <c r="J432" s="916"/>
      <c r="K432" s="916"/>
      <c r="L432" s="916"/>
      <c r="M432" s="916"/>
      <c r="N432" s="916"/>
      <c r="O432" s="916"/>
      <c r="P432" s="916"/>
      <c r="Q432" s="916"/>
      <c r="R432" s="916"/>
      <c r="S432" s="908"/>
      <c r="T432" s="908"/>
      <c r="U432" s="908"/>
      <c r="V432" s="4239"/>
      <c r="W432" s="925">
        <v>2841.04</v>
      </c>
      <c r="X432" s="925">
        <v>2841.04</v>
      </c>
      <c r="Y432" s="680">
        <v>2.5687522603978299</v>
      </c>
      <c r="Z432" s="442">
        <v>2.5687522603978299</v>
      </c>
      <c r="AA432" s="442">
        <v>2.5687522603978299</v>
      </c>
      <c r="AB432" s="442">
        <v>2.5687522603978299</v>
      </c>
      <c r="AC432" s="442">
        <v>2.5687522603978299</v>
      </c>
      <c r="AD432" s="925"/>
      <c r="AE432" s="925"/>
      <c r="AF432" s="925"/>
      <c r="AG432" s="925"/>
      <c r="AK432" s="881"/>
      <c r="BB432" s="904"/>
    </row>
    <row r="433" spans="1:57" s="890" customFormat="1" hidden="1" outlineLevel="1" x14ac:dyDescent="0.25">
      <c r="A433" s="908"/>
      <c r="B433" s="916"/>
      <c r="C433" s="905"/>
      <c r="D433" s="3839"/>
      <c r="E433" s="426" t="s">
        <v>4310</v>
      </c>
      <c r="F433" s="442">
        <f>2841.04/1106</f>
        <v>2.5687522603978299</v>
      </c>
      <c r="G433" s="4230"/>
      <c r="H433" s="1200" t="s">
        <v>1623</v>
      </c>
      <c r="I433" s="427">
        <v>1106</v>
      </c>
      <c r="J433" s="916"/>
      <c r="K433" s="916"/>
      <c r="L433" s="916"/>
      <c r="M433" s="916"/>
      <c r="N433" s="916"/>
      <c r="O433" s="916"/>
      <c r="P433" s="916"/>
      <c r="Q433" s="916"/>
      <c r="R433" s="916"/>
      <c r="S433" s="908"/>
      <c r="T433" s="908"/>
      <c r="U433" s="908"/>
      <c r="V433" s="4239"/>
      <c r="W433" s="925">
        <v>2841.04</v>
      </c>
      <c r="X433" s="925">
        <v>2841.04</v>
      </c>
      <c r="Y433" s="680">
        <v>2.5687522603978299</v>
      </c>
      <c r="Z433" s="442">
        <v>2.5687522603978299</v>
      </c>
      <c r="AA433" s="442">
        <v>2.5687522603978299</v>
      </c>
      <c r="AB433" s="442">
        <v>2.5687522603978299</v>
      </c>
      <c r="AC433" s="442">
        <v>2.5687522603978299</v>
      </c>
      <c r="AD433" s="925"/>
      <c r="AE433" s="925"/>
      <c r="AF433" s="925"/>
      <c r="AG433" s="925"/>
      <c r="AK433" s="881"/>
      <c r="BB433" s="904"/>
    </row>
    <row r="434" spans="1:57" s="890" customFormat="1" hidden="1" outlineLevel="1" x14ac:dyDescent="0.25">
      <c r="A434" s="908"/>
      <c r="B434" s="916"/>
      <c r="C434" s="905"/>
      <c r="D434" s="3839"/>
      <c r="E434" s="420" t="s">
        <v>4311</v>
      </c>
      <c r="F434" s="442">
        <f>2841.04/1106</f>
        <v>2.5687522603978299</v>
      </c>
      <c r="G434" s="4230"/>
      <c r="H434" s="1200" t="s">
        <v>1623</v>
      </c>
      <c r="I434" s="427">
        <v>1106</v>
      </c>
      <c r="J434" s="916"/>
      <c r="K434" s="916"/>
      <c r="L434" s="916"/>
      <c r="M434" s="916"/>
      <c r="N434" s="916"/>
      <c r="O434" s="916"/>
      <c r="P434" s="916"/>
      <c r="Q434" s="916"/>
      <c r="R434" s="916"/>
      <c r="S434" s="908"/>
      <c r="T434" s="908"/>
      <c r="U434" s="908"/>
      <c r="V434" s="4239"/>
      <c r="W434" s="925">
        <v>2841.04</v>
      </c>
      <c r="X434" s="925">
        <v>2841.04</v>
      </c>
      <c r="Y434" s="680">
        <v>2.5687522603978299</v>
      </c>
      <c r="Z434" s="442">
        <v>2.5687522603978299</v>
      </c>
      <c r="AA434" s="442">
        <v>2.5687522603978299</v>
      </c>
      <c r="AB434" s="442">
        <v>2.5687522603978299</v>
      </c>
      <c r="AC434" s="442">
        <v>2.5687522603978299</v>
      </c>
      <c r="AD434" s="925"/>
      <c r="AE434" s="925"/>
      <c r="AF434" s="925"/>
      <c r="AG434" s="925"/>
      <c r="AK434" s="881"/>
      <c r="BB434" s="904"/>
    </row>
    <row r="435" spans="1:57" s="890" customFormat="1" hidden="1" outlineLevel="1" x14ac:dyDescent="0.25">
      <c r="A435" s="908"/>
      <c r="B435" s="916"/>
      <c r="C435" s="905"/>
      <c r="D435" s="3839"/>
      <c r="E435" s="420" t="s">
        <v>4312</v>
      </c>
      <c r="F435" s="442">
        <f>2461.73/(1106*0.65)</f>
        <v>3.424301015440256</v>
      </c>
      <c r="G435" s="4230"/>
      <c r="H435" s="1200" t="s">
        <v>1622</v>
      </c>
      <c r="I435" s="427">
        <f>0.65*1106</f>
        <v>718.9</v>
      </c>
      <c r="J435" s="916"/>
      <c r="K435" s="916"/>
      <c r="L435" s="916"/>
      <c r="M435" s="916"/>
      <c r="N435" s="916"/>
      <c r="O435" s="916"/>
      <c r="P435" s="916"/>
      <c r="Q435" s="916"/>
      <c r="R435" s="916"/>
      <c r="S435" s="908"/>
      <c r="T435" s="908"/>
      <c r="U435" s="908"/>
      <c r="V435" s="4239"/>
      <c r="W435" s="925">
        <v>2461.73</v>
      </c>
      <c r="X435" s="925">
        <v>2461.73</v>
      </c>
      <c r="Y435" s="680">
        <v>3.424301015440256</v>
      </c>
      <c r="Z435" s="442">
        <v>3.424301015440256</v>
      </c>
      <c r="AA435" s="442">
        <v>3.424301015440256</v>
      </c>
      <c r="AB435" s="442">
        <v>3.424301015440256</v>
      </c>
      <c r="AC435" s="442">
        <v>3.424301015440256</v>
      </c>
      <c r="AD435" s="925"/>
      <c r="AE435" s="925"/>
      <c r="AF435" s="925"/>
      <c r="AG435" s="925"/>
      <c r="AK435" s="881"/>
      <c r="BB435" s="904"/>
    </row>
    <row r="436" spans="1:57" s="890" customFormat="1" hidden="1" outlineLevel="1" x14ac:dyDescent="0.25">
      <c r="A436" s="908"/>
      <c r="B436" s="916"/>
      <c r="C436" s="905"/>
      <c r="D436" s="3839"/>
      <c r="E436" s="420" t="s">
        <v>4313</v>
      </c>
      <c r="F436" s="442">
        <f>2461.73/(1106*0.65)</f>
        <v>3.424301015440256</v>
      </c>
      <c r="G436" s="4230"/>
      <c r="H436" s="1200" t="s">
        <v>1622</v>
      </c>
      <c r="I436" s="427">
        <f>0.65*1106</f>
        <v>718.9</v>
      </c>
      <c r="J436" s="916"/>
      <c r="K436" s="916"/>
      <c r="L436" s="916"/>
      <c r="M436" s="916"/>
      <c r="N436" s="916"/>
      <c r="O436" s="916"/>
      <c r="P436" s="916"/>
      <c r="Q436" s="916"/>
      <c r="R436" s="916"/>
      <c r="S436" s="908"/>
      <c r="T436" s="908"/>
      <c r="U436" s="908"/>
      <c r="V436" s="4239"/>
      <c r="W436" s="925">
        <v>2461.73</v>
      </c>
      <c r="X436" s="925">
        <v>2461.73</v>
      </c>
      <c r="Y436" s="680">
        <v>3.424301015440256</v>
      </c>
      <c r="Z436" s="442">
        <v>3.424301015440256</v>
      </c>
      <c r="AA436" s="442">
        <v>3.424301015440256</v>
      </c>
      <c r="AB436" s="442">
        <v>3.424301015440256</v>
      </c>
      <c r="AC436" s="442">
        <v>3.424301015440256</v>
      </c>
      <c r="AD436" s="925"/>
      <c r="AE436" s="925"/>
      <c r="AF436" s="925"/>
      <c r="AG436" s="925"/>
      <c r="AK436" s="881"/>
      <c r="BB436" s="904"/>
    </row>
    <row r="437" spans="1:57" s="890" customFormat="1" hidden="1" outlineLevel="1" x14ac:dyDescent="0.25">
      <c r="A437" s="908"/>
      <c r="B437" s="916"/>
      <c r="C437" s="905"/>
      <c r="D437" s="3839"/>
      <c r="E437" s="426" t="s">
        <v>4314</v>
      </c>
      <c r="F437" s="442">
        <f>2461.73/(1106*0.65)</f>
        <v>3.424301015440256</v>
      </c>
      <c r="G437" s="4230"/>
      <c r="H437" s="1200" t="s">
        <v>1622</v>
      </c>
      <c r="I437" s="427">
        <f>0.65*1106</f>
        <v>718.9</v>
      </c>
      <c r="J437" s="916"/>
      <c r="K437" s="916"/>
      <c r="L437" s="916"/>
      <c r="M437" s="916"/>
      <c r="N437" s="916"/>
      <c r="O437" s="916"/>
      <c r="P437" s="916"/>
      <c r="Q437" s="916"/>
      <c r="R437" s="916"/>
      <c r="S437" s="908"/>
      <c r="T437" s="908"/>
      <c r="U437" s="908"/>
      <c r="V437" s="4239"/>
      <c r="W437" s="925">
        <v>2461.73</v>
      </c>
      <c r="X437" s="925">
        <v>2461.73</v>
      </c>
      <c r="Y437" s="680">
        <v>3.424301015440256</v>
      </c>
      <c r="Z437" s="442">
        <v>3.424301015440256</v>
      </c>
      <c r="AA437" s="442">
        <v>3.424301015440256</v>
      </c>
      <c r="AB437" s="442">
        <v>3.424301015440256</v>
      </c>
      <c r="AC437" s="442">
        <v>3.424301015440256</v>
      </c>
      <c r="AD437" s="925"/>
      <c r="AE437" s="925"/>
      <c r="AF437" s="925"/>
      <c r="AG437" s="925"/>
      <c r="AK437" s="881"/>
      <c r="BB437" s="904"/>
    </row>
    <row r="438" spans="1:57" s="890" customFormat="1" hidden="1" outlineLevel="1" x14ac:dyDescent="0.25">
      <c r="A438" s="908"/>
      <c r="B438" s="916"/>
      <c r="C438" s="905"/>
      <c r="D438" s="3839"/>
      <c r="E438" s="420" t="s">
        <v>4315</v>
      </c>
      <c r="F438" s="442">
        <f>3787.28/1106</f>
        <v>3.4243037974683546</v>
      </c>
      <c r="G438" s="4230"/>
      <c r="H438" s="1200" t="s">
        <v>1623</v>
      </c>
      <c r="I438" s="427">
        <v>1106</v>
      </c>
      <c r="J438" s="916"/>
      <c r="K438" s="916"/>
      <c r="L438" s="916"/>
      <c r="M438" s="916"/>
      <c r="N438" s="916"/>
      <c r="O438" s="916"/>
      <c r="P438" s="916"/>
      <c r="Q438" s="916"/>
      <c r="R438" s="916"/>
      <c r="S438" s="908"/>
      <c r="T438" s="908"/>
      <c r="U438" s="908"/>
      <c r="V438" s="4239"/>
      <c r="W438" s="925">
        <v>3787.28</v>
      </c>
      <c r="X438" s="925">
        <v>3787.28</v>
      </c>
      <c r="Y438" s="680">
        <v>3.4243037974683546</v>
      </c>
      <c r="Z438" s="442">
        <v>3.4243037974683546</v>
      </c>
      <c r="AA438" s="442">
        <v>3.4243037974683546</v>
      </c>
      <c r="AB438" s="442">
        <v>3.4243037974683546</v>
      </c>
      <c r="AC438" s="442">
        <v>3.4243037974683546</v>
      </c>
      <c r="AD438" s="925"/>
      <c r="AE438" s="925"/>
      <c r="AF438" s="925"/>
      <c r="AG438" s="925"/>
      <c r="AK438" s="881"/>
      <c r="BB438" s="904"/>
    </row>
    <row r="439" spans="1:57" s="890" customFormat="1" hidden="1" outlineLevel="1" x14ac:dyDescent="0.25">
      <c r="A439" s="908"/>
      <c r="B439" s="916"/>
      <c r="C439" s="905"/>
      <c r="D439" s="3839"/>
      <c r="E439" s="426" t="s">
        <v>4316</v>
      </c>
      <c r="F439" s="442">
        <f>3787.28/1106</f>
        <v>3.4243037974683546</v>
      </c>
      <c r="G439" s="4230"/>
      <c r="H439" s="1200" t="s">
        <v>1623</v>
      </c>
      <c r="I439" s="427">
        <v>1106</v>
      </c>
      <c r="J439" s="916"/>
      <c r="K439" s="916"/>
      <c r="L439" s="916"/>
      <c r="M439" s="916"/>
      <c r="N439" s="916"/>
      <c r="O439" s="916"/>
      <c r="P439" s="916"/>
      <c r="Q439" s="916"/>
      <c r="R439" s="916"/>
      <c r="S439" s="908"/>
      <c r="T439" s="908"/>
      <c r="U439" s="908"/>
      <c r="V439" s="4239"/>
      <c r="W439" s="925">
        <v>3787.28</v>
      </c>
      <c r="X439" s="925">
        <v>3787.28</v>
      </c>
      <c r="Y439" s="680">
        <v>3.4243037974683546</v>
      </c>
      <c r="Z439" s="442">
        <v>3.4243037974683546</v>
      </c>
      <c r="AA439" s="442">
        <v>3.4243037974683546</v>
      </c>
      <c r="AB439" s="442">
        <v>3.4243037974683546</v>
      </c>
      <c r="AC439" s="442">
        <v>3.4243037974683546</v>
      </c>
      <c r="AD439" s="925"/>
      <c r="AE439" s="925"/>
      <c r="AF439" s="925"/>
      <c r="AG439" s="925"/>
      <c r="AK439" s="881"/>
      <c r="BB439" s="904"/>
    </row>
    <row r="440" spans="1:57" s="890" customFormat="1" hidden="1" outlineLevel="1" x14ac:dyDescent="0.25">
      <c r="A440" s="908"/>
      <c r="B440" s="916"/>
      <c r="C440" s="905"/>
      <c r="D440" s="4236"/>
      <c r="E440" s="420" t="s">
        <v>4317</v>
      </c>
      <c r="F440" s="442">
        <f>3787.28/1106</f>
        <v>3.4243037974683546</v>
      </c>
      <c r="G440" s="4231"/>
      <c r="H440" s="1200" t="s">
        <v>1623</v>
      </c>
      <c r="I440" s="427">
        <v>1106</v>
      </c>
      <c r="J440" s="916"/>
      <c r="K440" s="916"/>
      <c r="L440" s="916"/>
      <c r="M440" s="916"/>
      <c r="N440" s="916"/>
      <c r="O440" s="916"/>
      <c r="P440" s="916"/>
      <c r="Q440" s="916"/>
      <c r="R440" s="916"/>
      <c r="S440" s="908"/>
      <c r="T440" s="908"/>
      <c r="U440" s="908"/>
      <c r="V440" s="4240"/>
      <c r="W440" s="925">
        <v>3787.28</v>
      </c>
      <c r="X440" s="925">
        <v>3787.28</v>
      </c>
      <c r="Y440" s="680">
        <v>3.4243037974683546</v>
      </c>
      <c r="Z440" s="442">
        <v>3.4243037974683546</v>
      </c>
      <c r="AA440" s="442">
        <v>3.4243037974683546</v>
      </c>
      <c r="AB440" s="442">
        <v>3.4243037974683546</v>
      </c>
      <c r="AC440" s="442">
        <v>3.4243037974683546</v>
      </c>
      <c r="AD440" s="925"/>
      <c r="AE440" s="925"/>
      <c r="AF440" s="925"/>
      <c r="AG440" s="925"/>
      <c r="AK440" s="881"/>
      <c r="BB440" s="904"/>
    </row>
    <row r="441" spans="1:57" hidden="1" outlineLevel="1" x14ac:dyDescent="0.25">
      <c r="B441" s="1229"/>
      <c r="C441" s="225"/>
      <c r="Y441" s="1489" t="s">
        <v>1582</v>
      </c>
      <c r="AK441" s="881"/>
    </row>
    <row r="442" spans="1:57" collapsed="1" x14ac:dyDescent="0.25">
      <c r="B442" s="1229"/>
      <c r="C442" s="225"/>
      <c r="AK442" s="881"/>
    </row>
    <row r="443" spans="1:57" x14ac:dyDescent="0.25">
      <c r="B443" s="3653" t="s">
        <v>1639</v>
      </c>
      <c r="C443" s="3654"/>
      <c r="D443" s="3654"/>
      <c r="E443" s="3654"/>
      <c r="F443" s="3654"/>
      <c r="G443" s="3654"/>
      <c r="H443" s="3654"/>
      <c r="I443" s="3650"/>
      <c r="J443" s="3650"/>
      <c r="K443" s="3650"/>
      <c r="L443" s="3650"/>
      <c r="M443" s="3650"/>
      <c r="N443" s="3650"/>
      <c r="O443" s="3650"/>
      <c r="P443" s="3650"/>
      <c r="Q443" s="3650"/>
      <c r="R443" s="3651"/>
      <c r="V443" s="3653" t="str">
        <f>B443</f>
        <v>Floor Insulation</v>
      </c>
      <c r="W443" s="3654"/>
      <c r="X443" s="3654"/>
      <c r="Y443" s="3654"/>
      <c r="Z443" s="3654"/>
      <c r="AA443" s="3654"/>
      <c r="AB443" s="3654"/>
      <c r="AC443" s="3655"/>
      <c r="AD443" s="3655"/>
      <c r="AE443" s="3655"/>
      <c r="AF443" s="3655"/>
      <c r="AG443" s="3655"/>
      <c r="AH443" s="3655"/>
      <c r="AI443" s="3656"/>
      <c r="AK443" s="881"/>
    </row>
    <row r="444" spans="1:57" x14ac:dyDescent="0.25">
      <c r="B444" s="1594"/>
      <c r="C444" s="905"/>
      <c r="D444" s="1606"/>
      <c r="E444" s="1606" t="s">
        <v>1640</v>
      </c>
      <c r="F444" s="906"/>
      <c r="G444" s="906"/>
      <c r="H444" s="906"/>
      <c r="I444" s="906"/>
      <c r="J444" s="906"/>
      <c r="K444" s="906"/>
      <c r="L444" s="1607"/>
      <c r="M444" s="908"/>
      <c r="N444" s="908"/>
      <c r="O444" s="908"/>
      <c r="AK444" s="881"/>
    </row>
    <row r="445" spans="1:57" ht="30" x14ac:dyDescent="0.25">
      <c r="B445" s="1594"/>
      <c r="C445" s="2909" t="s">
        <v>27</v>
      </c>
      <c r="D445" s="2909" t="s">
        <v>174</v>
      </c>
      <c r="E445" s="2909" t="s">
        <v>29</v>
      </c>
      <c r="F445" s="2909" t="s">
        <v>30</v>
      </c>
      <c r="G445" s="2909" t="s">
        <v>175</v>
      </c>
      <c r="H445" s="2909" t="s">
        <v>176</v>
      </c>
      <c r="I445" s="2909" t="s">
        <v>493</v>
      </c>
      <c r="J445" s="2909" t="s">
        <v>494</v>
      </c>
      <c r="K445" s="2909" t="s">
        <v>31</v>
      </c>
      <c r="L445" s="2955" t="s">
        <v>180</v>
      </c>
      <c r="M445" s="2909" t="s">
        <v>169</v>
      </c>
      <c r="N445" s="2909" t="s">
        <v>1641</v>
      </c>
      <c r="O445" s="908"/>
      <c r="P445" s="908"/>
      <c r="Q445" s="908"/>
      <c r="R445" s="908"/>
      <c r="V445" s="1918" t="s">
        <v>44</v>
      </c>
      <c r="W445" s="1919">
        <f>W$6</f>
        <v>43252</v>
      </c>
      <c r="X445" s="1919">
        <f t="shared" ref="X445:AG445" si="50">X$6</f>
        <v>43465</v>
      </c>
      <c r="Y445" s="360">
        <f t="shared" si="50"/>
        <v>43800</v>
      </c>
      <c r="Z445" s="1919">
        <f t="shared" si="50"/>
        <v>43862</v>
      </c>
      <c r="AA445" s="1919">
        <f t="shared" si="50"/>
        <v>44013</v>
      </c>
      <c r="AB445" s="1919">
        <f t="shared" si="50"/>
        <v>44166</v>
      </c>
      <c r="AC445" s="1919">
        <f t="shared" si="50"/>
        <v>44531</v>
      </c>
      <c r="AD445" s="1919" t="str">
        <f t="shared" si="50"/>
        <v>-</v>
      </c>
      <c r="AE445" s="1919" t="str">
        <f t="shared" si="50"/>
        <v>-</v>
      </c>
      <c r="AF445" s="1919" t="str">
        <f t="shared" si="50"/>
        <v>-</v>
      </c>
      <c r="AG445" s="1919" t="str">
        <f t="shared" si="50"/>
        <v>-</v>
      </c>
      <c r="AK445" s="881"/>
      <c r="BB445" s="1920" t="str">
        <f>$BB$6</f>
        <v>TRC (2020)</v>
      </c>
      <c r="BC445" s="1935" t="str">
        <f>$BC$6</f>
        <v>Benefit Lookup</v>
      </c>
      <c r="BD445" s="663" t="str">
        <f>$BD$6</f>
        <v>Benefits (2019 $)</v>
      </c>
      <c r="BE445" s="230" t="str">
        <f>$BE$6</f>
        <v>Incremental Cost (2019 $)</v>
      </c>
    </row>
    <row r="446" spans="1:57" x14ac:dyDescent="0.25">
      <c r="B446" s="1594"/>
      <c r="C446" s="1201" t="s">
        <v>1642</v>
      </c>
      <c r="D446" s="1542" t="s">
        <v>1521</v>
      </c>
      <c r="E446" s="420" t="s">
        <v>1643</v>
      </c>
      <c r="F446" s="577">
        <f t="shared" ref="F446:F451" si="51">ROUND(I446+J446,2)</f>
        <v>2.4500000000000002</v>
      </c>
      <c r="G446" s="2643" t="s">
        <v>1562</v>
      </c>
      <c r="H446" s="155">
        <f>VLOOKUP(G446,'CP FACTORS'!$A$3:$B$38, 2, FALSE)</f>
        <v>4.6608050000000002E-4</v>
      </c>
      <c r="I446" s="1456">
        <f>(1/F$463-1/F$465)*F$466*(1-F$467)*F468*24*F$471/(F472*3412)</f>
        <v>2.2122733692848771</v>
      </c>
      <c r="J446" s="1456">
        <f>(1/$F$463-1/$F$465)*$F$466*(1-$F$467)*F475*24*$F$478/($F$479*1000)</f>
        <v>0.23319970909090906</v>
      </c>
      <c r="K446" s="891">
        <f t="shared" ref="K446:K451" si="52">ROUND(H446*F446,6)</f>
        <v>1.142E-3</v>
      </c>
      <c r="L446" s="2277">
        <f t="shared" ref="L446:L451" si="53">$F$480</f>
        <v>25</v>
      </c>
      <c r="M446" s="2276">
        <f t="shared" ref="M446:M451" si="54">$F$481</f>
        <v>0.67966666666666664</v>
      </c>
      <c r="N446" s="977">
        <f t="shared" ref="N446:N451" si="55">$F$466</f>
        <v>1</v>
      </c>
      <c r="O446" s="908"/>
      <c r="P446" s="908"/>
      <c r="Q446" s="908"/>
      <c r="R446" s="908"/>
      <c r="V446" s="160" t="str">
        <f t="shared" ref="V446:V451" si="56">$F$58</f>
        <v>kWh Annual Savings</v>
      </c>
      <c r="W446" s="236">
        <v>2641.1109246458486</v>
      </c>
      <c r="X446" s="424">
        <v>2641.1109246458486</v>
      </c>
      <c r="Y446" s="883">
        <v>2.4500000000000002</v>
      </c>
      <c r="Z446" s="880">
        <v>2.4500000000000002</v>
      </c>
      <c r="AA446" s="880">
        <v>2.4500000000000002</v>
      </c>
      <c r="AB446" s="880">
        <v>2.4500000000000002</v>
      </c>
      <c r="AC446" s="880">
        <v>2.4500000000000002</v>
      </c>
      <c r="AD446" s="160"/>
      <c r="AE446" s="160"/>
      <c r="AF446" s="160"/>
      <c r="AG446" s="160"/>
      <c r="AH446" s="875"/>
      <c r="AI446" s="875"/>
      <c r="AK446" s="881"/>
      <c r="BB446" s="1936">
        <f t="shared" ref="BB446:BB451" si="57">(BD446)/(BE446)</f>
        <v>5.3158369630085787</v>
      </c>
      <c r="BC446" s="2981" t="str">
        <f t="shared" ref="BC446:BC451" si="58">CONCATENATE(G446," ",L446," Year EUL")</f>
        <v>Building Shell RES 25 Year EUL</v>
      </c>
      <c r="BD446" s="166">
        <f>(INDEX('Avoided Cost Benefits'!$C$4:$C$857,MATCH(BC446,'Avoided Cost Benefits'!$A$4:$A$857,0)))*F446</f>
        <v>3.410096450393107</v>
      </c>
      <c r="BE446" s="1938">
        <f t="shared" ref="BE446:BE451" si="59">M446/(1.0595^(2020-2019))</f>
        <v>0.64149756174296046</v>
      </c>
    </row>
    <row r="447" spans="1:57" x14ac:dyDescent="0.25">
      <c r="B447" s="1594"/>
      <c r="C447" s="1201" t="s">
        <v>1644</v>
      </c>
      <c r="D447" s="1542" t="s">
        <v>1521</v>
      </c>
      <c r="E447" s="420" t="s">
        <v>1645</v>
      </c>
      <c r="F447" s="577">
        <f t="shared" si="51"/>
        <v>1.42</v>
      </c>
      <c r="G447" s="2643" t="s">
        <v>1562</v>
      </c>
      <c r="H447" s="155">
        <f>VLOOKUP(G447,'CP FACTORS'!$A$3:$B$38, 2, FALSE)</f>
        <v>4.6608050000000002E-4</v>
      </c>
      <c r="I447" s="1456">
        <f>(1/F$463-1/F$465)*F$466*(1-F$467)*F469*24*F$471/(F473*3412)</f>
        <v>1.1851464478311842</v>
      </c>
      <c r="J447" s="1456">
        <f>(1/$F$463-1/$F$465)*$F$466*(1-$F$467)*F476*24*$F$478/($F$479*1000)</f>
        <v>0.23319970909090906</v>
      </c>
      <c r="K447" s="891">
        <f t="shared" si="52"/>
        <v>6.6200000000000005E-4</v>
      </c>
      <c r="L447" s="2277">
        <f t="shared" si="53"/>
        <v>25</v>
      </c>
      <c r="M447" s="2276">
        <f t="shared" si="54"/>
        <v>0.67966666666666664</v>
      </c>
      <c r="N447" s="977">
        <f t="shared" si="55"/>
        <v>1</v>
      </c>
      <c r="O447" s="908"/>
      <c r="P447" s="908"/>
      <c r="Q447" s="908"/>
      <c r="R447" s="908"/>
      <c r="V447" s="160" t="str">
        <f t="shared" si="56"/>
        <v>kWh Annual Savings</v>
      </c>
      <c r="W447" s="236"/>
      <c r="X447" s="424"/>
      <c r="Y447" s="883">
        <v>1.42</v>
      </c>
      <c r="Z447" s="880">
        <v>1.42</v>
      </c>
      <c r="AA447" s="880">
        <v>1.42</v>
      </c>
      <c r="AB447" s="880">
        <v>1.42</v>
      </c>
      <c r="AC447" s="880">
        <v>1.42</v>
      </c>
      <c r="AD447" s="160"/>
      <c r="AE447" s="160"/>
      <c r="AF447" s="160"/>
      <c r="AG447" s="160"/>
      <c r="AH447" s="875"/>
      <c r="AI447" s="875"/>
      <c r="AK447" s="881"/>
      <c r="BB447" s="1896">
        <f t="shared" si="57"/>
        <v>3.0810157091723185</v>
      </c>
      <c r="BC447" s="2981" t="str">
        <f t="shared" si="58"/>
        <v>Building Shell RES 25 Year EUL</v>
      </c>
      <c r="BD447" s="1840">
        <f>(INDEX('Avoided Cost Benefits'!$C$4:$C$857,MATCH(BC447,'Avoided Cost Benefits'!$A$4:$A$857,0)))*F447</f>
        <v>1.9764640651258005</v>
      </c>
      <c r="BE447" s="1841">
        <f t="shared" si="59"/>
        <v>0.64149756174296046</v>
      </c>
    </row>
    <row r="448" spans="1:57" x14ac:dyDescent="0.25">
      <c r="B448" s="1594"/>
      <c r="C448" s="1201" t="s">
        <v>1646</v>
      </c>
      <c r="D448" s="1542" t="s">
        <v>1521</v>
      </c>
      <c r="E448" s="420" t="s">
        <v>1647</v>
      </c>
      <c r="F448" s="577">
        <f t="shared" si="51"/>
        <v>0.23</v>
      </c>
      <c r="G448" s="2643" t="s">
        <v>1562</v>
      </c>
      <c r="H448" s="155">
        <f>VLOOKUP(G448,'CP FACTORS'!$A$3:$B$38, 2, FALSE)</f>
        <v>4.6608050000000002E-4</v>
      </c>
      <c r="I448" s="952">
        <f>(1/F$463-1/F$465)*F$466*(1-F$467)*F470*24*F$471/(F474*3412)</f>
        <v>0</v>
      </c>
      <c r="J448" s="1456">
        <f>(1/$F$463-1/$F$465)*$F$466*(1-$F$467)*F477*24*$F$478/($F$479*1000)</f>
        <v>0.23319970909090906</v>
      </c>
      <c r="K448" s="891">
        <f t="shared" si="52"/>
        <v>1.07E-4</v>
      </c>
      <c r="L448" s="2277">
        <f t="shared" si="53"/>
        <v>25</v>
      </c>
      <c r="M448" s="2276">
        <f t="shared" si="54"/>
        <v>0.67966666666666664</v>
      </c>
      <c r="N448" s="977">
        <f t="shared" si="55"/>
        <v>1</v>
      </c>
      <c r="O448" s="908"/>
      <c r="P448" s="908"/>
      <c r="Q448" s="908"/>
      <c r="R448" s="908"/>
      <c r="V448" s="160" t="str">
        <f t="shared" si="56"/>
        <v>kWh Annual Savings</v>
      </c>
      <c r="W448" s="236"/>
      <c r="X448" s="424"/>
      <c r="Y448" s="883">
        <v>0.23</v>
      </c>
      <c r="Z448" s="880">
        <v>0.23</v>
      </c>
      <c r="AA448" s="880">
        <v>0.23</v>
      </c>
      <c r="AB448" s="880">
        <v>0.23</v>
      </c>
      <c r="AC448" s="880">
        <v>0.23</v>
      </c>
      <c r="AD448" s="160"/>
      <c r="AE448" s="160"/>
      <c r="AF448" s="160"/>
      <c r="AG448" s="160"/>
      <c r="AH448" s="875"/>
      <c r="AI448" s="875"/>
      <c r="AK448" s="881"/>
      <c r="BB448" s="1896">
        <f t="shared" si="57"/>
        <v>0.49903775571100939</v>
      </c>
      <c r="BC448" s="2981" t="str">
        <f t="shared" si="58"/>
        <v>Building Shell RES 25 Year EUL</v>
      </c>
      <c r="BD448" s="1840">
        <f>(INDEX('Avoided Cost Benefits'!$C$4:$C$857,MATCH(BC448,'Avoided Cost Benefits'!$A$4:$A$857,0)))*F448</f>
        <v>0.32013150350629166</v>
      </c>
      <c r="BE448" s="1841">
        <f t="shared" si="59"/>
        <v>0.64149756174296046</v>
      </c>
    </row>
    <row r="449" spans="2:57" x14ac:dyDescent="0.25">
      <c r="B449" s="1594"/>
      <c r="C449" s="1201" t="s">
        <v>1648</v>
      </c>
      <c r="D449" s="1542" t="s">
        <v>1521</v>
      </c>
      <c r="E449" s="420" t="s">
        <v>1649</v>
      </c>
      <c r="F449" s="577">
        <f t="shared" si="51"/>
        <v>0.22</v>
      </c>
      <c r="G449" s="2643" t="s">
        <v>1562</v>
      </c>
      <c r="H449" s="155">
        <f>VLOOKUP(G449,'CP FACTORS'!$A$3:$B$38, 2, FALSE)</f>
        <v>4.6608050000000002E-4</v>
      </c>
      <c r="I449" s="1456">
        <f>(1/F$464-1/F$465)*F$466*(1-F$467)*F468*24*F$471/(F472*3412)</f>
        <v>0.1973869528633678</v>
      </c>
      <c r="J449" s="1456">
        <f>(1/$F$464-1/$F$465)*$F$466*(1-$F$467)*F475*24*$F$478/($F$479*1000)</f>
        <v>2.080691320754716E-2</v>
      </c>
      <c r="K449" s="891">
        <f t="shared" si="52"/>
        <v>1.03E-4</v>
      </c>
      <c r="L449" s="2277">
        <f t="shared" si="53"/>
        <v>25</v>
      </c>
      <c r="M449" s="2276">
        <f t="shared" si="54"/>
        <v>0.67966666666666664</v>
      </c>
      <c r="N449" s="977">
        <f t="shared" si="55"/>
        <v>1</v>
      </c>
      <c r="O449" s="908"/>
      <c r="P449" s="908"/>
      <c r="Q449" s="908"/>
      <c r="R449" s="908"/>
      <c r="V449" s="160" t="str">
        <f t="shared" si="56"/>
        <v>kWh Annual Savings</v>
      </c>
      <c r="W449" s="236"/>
      <c r="X449" s="424"/>
      <c r="Y449" s="883"/>
      <c r="Z449" s="1957">
        <v>0.22</v>
      </c>
      <c r="AA449" s="63">
        <v>0.22</v>
      </c>
      <c r="AB449" s="63">
        <v>0.22</v>
      </c>
      <c r="AC449" s="63">
        <v>0.22</v>
      </c>
      <c r="AD449" s="160"/>
      <c r="AE449" s="160"/>
      <c r="AF449" s="160"/>
      <c r="AG449" s="160"/>
      <c r="AH449" s="875"/>
      <c r="AI449" s="875"/>
      <c r="AK449" s="881"/>
      <c r="BB449" s="1936">
        <f t="shared" si="57"/>
        <v>0.47734046198444374</v>
      </c>
      <c r="BC449" s="2981" t="str">
        <f t="shared" si="58"/>
        <v>Building Shell RES 25 Year EUL</v>
      </c>
      <c r="BD449" s="166">
        <f>(INDEX('Avoided Cost Benefits'!$C$4:$C$857,MATCH(BC449,'Avoided Cost Benefits'!$A$4:$A$857,0)))*F449</f>
        <v>0.30621274248427899</v>
      </c>
      <c r="BE449" s="1938">
        <f t="shared" si="59"/>
        <v>0.64149756174296046</v>
      </c>
    </row>
    <row r="450" spans="2:57" x14ac:dyDescent="0.25">
      <c r="B450" s="1594"/>
      <c r="C450" s="1201" t="s">
        <v>1650</v>
      </c>
      <c r="D450" s="1542" t="s">
        <v>1521</v>
      </c>
      <c r="E450" s="420" t="s">
        <v>1651</v>
      </c>
      <c r="F450" s="577">
        <f t="shared" si="51"/>
        <v>0.13</v>
      </c>
      <c r="G450" s="2643" t="s">
        <v>1562</v>
      </c>
      <c r="H450" s="155">
        <f>VLOOKUP(G450,'CP FACTORS'!$A$3:$B$38, 2, FALSE)</f>
        <v>4.6608050000000002E-4</v>
      </c>
      <c r="I450" s="1456">
        <f>(1/F$464-1/F$465)*F$466*(1-F$467)*F469*24*F$471/(F473*3412)</f>
        <v>0.10574301046251848</v>
      </c>
      <c r="J450" s="1456">
        <f>(1/$F$464-1/$F$465)*$F$466*(1-$F$467)*F476*24*$F$478/($F$479*1000)</f>
        <v>2.080691320754716E-2</v>
      </c>
      <c r="K450" s="891">
        <f t="shared" si="52"/>
        <v>6.0999999999999999E-5</v>
      </c>
      <c r="L450" s="2277">
        <f t="shared" si="53"/>
        <v>25</v>
      </c>
      <c r="M450" s="2276">
        <f t="shared" si="54"/>
        <v>0.67966666666666664</v>
      </c>
      <c r="N450" s="977">
        <f t="shared" si="55"/>
        <v>1</v>
      </c>
      <c r="O450" s="908"/>
      <c r="P450" s="908"/>
      <c r="Q450" s="908"/>
      <c r="R450" s="908"/>
      <c r="V450" s="160" t="str">
        <f t="shared" si="56"/>
        <v>kWh Annual Savings</v>
      </c>
      <c r="W450" s="236"/>
      <c r="X450" s="424"/>
      <c r="Y450" s="883"/>
      <c r="Z450" s="1957">
        <v>0.13</v>
      </c>
      <c r="AA450" s="63">
        <v>0.13</v>
      </c>
      <c r="AB450" s="63">
        <v>0.13</v>
      </c>
      <c r="AC450" s="63">
        <v>0.13</v>
      </c>
      <c r="AD450" s="160"/>
      <c r="AE450" s="160"/>
      <c r="AF450" s="160"/>
      <c r="AG450" s="160"/>
      <c r="AH450" s="875"/>
      <c r="AI450" s="875"/>
      <c r="AK450" s="881"/>
      <c r="BB450" s="1839">
        <f t="shared" si="57"/>
        <v>0.28206481844535308</v>
      </c>
      <c r="BC450" s="2981" t="str">
        <f t="shared" si="58"/>
        <v>Building Shell RES 25 Year EUL</v>
      </c>
      <c r="BD450" s="1840">
        <f>(INDEX('Avoided Cost Benefits'!$C$4:$C$857,MATCH(BC450,'Avoided Cost Benefits'!$A$4:$A$857,0)))*F450</f>
        <v>0.18094389328616484</v>
      </c>
      <c r="BE450" s="1841">
        <f t="shared" si="59"/>
        <v>0.64149756174296046</v>
      </c>
    </row>
    <row r="451" spans="2:57" x14ac:dyDescent="0.25">
      <c r="B451" s="1594"/>
      <c r="C451" s="1201" t="s">
        <v>1652</v>
      </c>
      <c r="D451" s="1542" t="s">
        <v>1521</v>
      </c>
      <c r="E451" s="420" t="s">
        <v>1653</v>
      </c>
      <c r="F451" s="577">
        <f t="shared" si="51"/>
        <v>0.02</v>
      </c>
      <c r="G451" s="2643" t="s">
        <v>1562</v>
      </c>
      <c r="H451" s="155">
        <f>VLOOKUP(G451,'CP FACTORS'!$A$3:$B$38, 2, FALSE)</f>
        <v>4.6608050000000002E-4</v>
      </c>
      <c r="I451" s="1456">
        <f>(1/F$464-1/F$465)*F$466*(1-F$467)*F470*24*F$471/(F474*3412)</f>
        <v>0</v>
      </c>
      <c r="J451" s="1456">
        <f>(1/$F$464-1/$F$465)*$F$466*(1-$F$467)*F477*24*$F$478/($F$479*1000)</f>
        <v>2.080691320754716E-2</v>
      </c>
      <c r="K451" s="891">
        <f t="shared" si="52"/>
        <v>9.0000000000000002E-6</v>
      </c>
      <c r="L451" s="2277">
        <f t="shared" si="53"/>
        <v>25</v>
      </c>
      <c r="M451" s="2276">
        <f t="shared" si="54"/>
        <v>0.67966666666666664</v>
      </c>
      <c r="N451" s="977">
        <f t="shared" si="55"/>
        <v>1</v>
      </c>
      <c r="O451" s="908"/>
      <c r="P451" s="908"/>
      <c r="Q451" s="908"/>
      <c r="R451" s="908"/>
      <c r="V451" s="160" t="str">
        <f t="shared" si="56"/>
        <v>kWh Annual Savings</v>
      </c>
      <c r="W451" s="236"/>
      <c r="X451" s="424"/>
      <c r="Y451" s="883"/>
      <c r="Z451" s="1957">
        <v>0.02</v>
      </c>
      <c r="AA451" s="63">
        <v>0.02</v>
      </c>
      <c r="AB451" s="63">
        <v>0.02</v>
      </c>
      <c r="AC451" s="63">
        <v>0.02</v>
      </c>
      <c r="AD451" s="160"/>
      <c r="AE451" s="160"/>
      <c r="AF451" s="160"/>
      <c r="AG451" s="160"/>
      <c r="AH451" s="875"/>
      <c r="AI451" s="875"/>
      <c r="AK451" s="881"/>
      <c r="BB451" s="1839">
        <f t="shared" si="57"/>
        <v>4.3394587453131246E-2</v>
      </c>
      <c r="BC451" s="2981" t="str">
        <f t="shared" si="58"/>
        <v>Building Shell RES 25 Year EUL</v>
      </c>
      <c r="BD451" s="1840">
        <f>(INDEX('Avoided Cost Benefits'!$C$4:$C$857,MATCH(BC451,'Avoided Cost Benefits'!$A$4:$A$857,0)))*F451</f>
        <v>2.783752204402536E-2</v>
      </c>
      <c r="BE451" s="1841">
        <f t="shared" si="59"/>
        <v>0.64149756174296046</v>
      </c>
    </row>
    <row r="452" spans="2:57" hidden="1" outlineLevel="1" x14ac:dyDescent="0.25">
      <c r="B452" s="1594"/>
      <c r="C452" s="905"/>
      <c r="D452" s="429"/>
      <c r="E452" s="429"/>
      <c r="F452" s="1466"/>
      <c r="G452" s="908"/>
      <c r="H452" s="908"/>
      <c r="I452" s="908"/>
      <c r="J452" s="908"/>
      <c r="K452" s="908"/>
      <c r="L452" s="908"/>
      <c r="M452" s="908"/>
      <c r="N452" s="908"/>
      <c r="O452" s="908"/>
      <c r="P452" s="908"/>
      <c r="Q452" s="908"/>
      <c r="R452" s="908"/>
      <c r="AK452" s="881"/>
    </row>
    <row r="453" spans="2:57" hidden="1" outlineLevel="1" x14ac:dyDescent="0.25">
      <c r="B453" s="1594"/>
      <c r="C453" s="905"/>
      <c r="D453" s="174" t="s">
        <v>107</v>
      </c>
      <c r="E453" s="429"/>
      <c r="F453" s="1466"/>
      <c r="G453" s="908"/>
      <c r="H453" s="908"/>
      <c r="I453" s="908"/>
      <c r="J453" s="908"/>
      <c r="K453" s="908"/>
      <c r="L453" s="908"/>
      <c r="M453" s="908"/>
      <c r="N453" s="908"/>
      <c r="O453" s="908"/>
      <c r="AK453" s="881"/>
    </row>
    <row r="454" spans="2:57" hidden="1" outlineLevel="1" x14ac:dyDescent="0.25">
      <c r="B454" s="1594"/>
      <c r="C454" s="905"/>
      <c r="D454" s="174"/>
      <c r="E454" s="429"/>
      <c r="F454" s="1466"/>
      <c r="G454" s="908"/>
      <c r="H454" s="908"/>
      <c r="I454" s="908"/>
      <c r="J454" s="908"/>
      <c r="K454" s="908"/>
      <c r="L454" s="908"/>
      <c r="M454" s="908"/>
      <c r="N454" s="908"/>
      <c r="O454" s="908"/>
      <c r="AK454" s="881"/>
    </row>
    <row r="455" spans="2:57" hidden="1" outlineLevel="1" x14ac:dyDescent="0.25">
      <c r="B455" s="1594"/>
      <c r="C455" s="905"/>
      <c r="D455" s="174"/>
      <c r="E455" s="429"/>
      <c r="F455" s="1466"/>
      <c r="G455" s="908"/>
      <c r="H455" s="908"/>
      <c r="I455" s="908"/>
      <c r="J455" s="908"/>
      <c r="K455" s="908"/>
      <c r="L455" s="908"/>
      <c r="M455" s="908"/>
      <c r="N455" s="908"/>
      <c r="O455" s="908"/>
      <c r="AK455" s="881"/>
    </row>
    <row r="456" spans="2:57" hidden="1" outlineLevel="1" x14ac:dyDescent="0.25">
      <c r="B456" s="1594"/>
      <c r="C456" s="905"/>
      <c r="D456" s="174"/>
      <c r="E456" s="429"/>
      <c r="F456" s="1466"/>
      <c r="G456" s="908"/>
      <c r="H456" s="908"/>
      <c r="I456" s="908"/>
      <c r="J456" s="908"/>
      <c r="K456" s="908"/>
      <c r="L456" s="908"/>
      <c r="M456" s="908"/>
      <c r="N456" s="908"/>
      <c r="O456" s="908"/>
      <c r="AK456" s="881"/>
    </row>
    <row r="457" spans="2:57" ht="18" hidden="1" customHeight="1" outlineLevel="1" x14ac:dyDescent="0.25">
      <c r="B457" s="1594"/>
      <c r="C457" s="910"/>
      <c r="D457" s="4232"/>
      <c r="E457" s="4232"/>
      <c r="F457" s="4232"/>
      <c r="G457" s="4232"/>
      <c r="H457" s="926"/>
      <c r="I457" s="926"/>
      <c r="J457" s="926"/>
      <c r="K457" s="926"/>
      <c r="L457" s="926"/>
      <c r="M457" s="908"/>
      <c r="N457" s="908"/>
      <c r="O457" s="908"/>
      <c r="AK457" s="881"/>
    </row>
    <row r="458" spans="2:57" hidden="1" outlineLevel="1" x14ac:dyDescent="0.25">
      <c r="B458" s="1594"/>
      <c r="C458" s="911"/>
      <c r="D458" s="4232"/>
      <c r="E458" s="4232"/>
      <c r="F458" s="4232"/>
      <c r="G458" s="4232"/>
      <c r="H458" s="926"/>
      <c r="I458" s="926"/>
      <c r="J458" s="926"/>
      <c r="K458" s="926"/>
      <c r="L458" s="926"/>
      <c r="M458" s="908"/>
      <c r="N458" s="908"/>
      <c r="O458" s="908"/>
      <c r="AK458" s="881"/>
    </row>
    <row r="459" spans="2:57" hidden="1" outlineLevel="1" x14ac:dyDescent="0.25">
      <c r="B459" s="1594"/>
      <c r="C459" s="911"/>
      <c r="D459" s="4232"/>
      <c r="E459" s="4232"/>
      <c r="F459" s="4232"/>
      <c r="G459" s="4232"/>
      <c r="H459" s="926"/>
      <c r="I459" s="926"/>
      <c r="J459" s="926"/>
      <c r="K459" s="926"/>
      <c r="L459" s="926"/>
      <c r="M459" s="908"/>
      <c r="N459" s="908"/>
      <c r="O459" s="908"/>
      <c r="AK459" s="881"/>
    </row>
    <row r="460" spans="2:57" ht="15" hidden="1" customHeight="1" outlineLevel="1" x14ac:dyDescent="0.25">
      <c r="B460" s="1594"/>
      <c r="C460" s="912"/>
      <c r="D460" s="4232"/>
      <c r="E460" s="4232"/>
      <c r="F460" s="4232"/>
      <c r="G460" s="4232"/>
      <c r="H460" s="926"/>
      <c r="I460" s="926"/>
      <c r="J460" s="926"/>
      <c r="K460" s="926"/>
      <c r="L460" s="926"/>
      <c r="M460" s="908"/>
      <c r="N460" s="908"/>
      <c r="O460" s="908"/>
      <c r="AK460" s="881"/>
    </row>
    <row r="461" spans="2:57" hidden="1" outlineLevel="1" x14ac:dyDescent="0.25">
      <c r="B461" s="1594"/>
      <c r="C461" s="905"/>
      <c r="D461" s="429"/>
      <c r="E461" s="429"/>
      <c r="F461" s="908"/>
      <c r="G461" s="908"/>
      <c r="H461" s="908"/>
      <c r="I461" s="908"/>
      <c r="J461" s="908"/>
      <c r="K461" s="908"/>
      <c r="L461" s="908"/>
      <c r="M461" s="908"/>
      <c r="N461" s="908"/>
      <c r="O461" s="908"/>
      <c r="AK461" s="881"/>
    </row>
    <row r="462" spans="2:57" hidden="1" outlineLevel="1" x14ac:dyDescent="0.25">
      <c r="B462" s="1594"/>
      <c r="C462" s="905"/>
      <c r="D462" s="3045" t="s">
        <v>108</v>
      </c>
      <c r="E462" s="3045" t="s">
        <v>109</v>
      </c>
      <c r="F462" s="2909" t="s">
        <v>111</v>
      </c>
      <c r="G462" s="2909" t="s">
        <v>186</v>
      </c>
      <c r="H462" s="2909" t="s">
        <v>282</v>
      </c>
      <c r="I462" s="908"/>
      <c r="J462" s="908"/>
      <c r="K462" s="908"/>
      <c r="L462" s="908"/>
      <c r="M462" s="908"/>
      <c r="N462" s="908"/>
      <c r="O462" s="908"/>
      <c r="V462" s="1918" t="s">
        <v>44</v>
      </c>
      <c r="W462" s="1919">
        <f>W$6</f>
        <v>43252</v>
      </c>
      <c r="X462" s="1919">
        <f t="shared" ref="X462:AG462" si="60">X$6</f>
        <v>43465</v>
      </c>
      <c r="Y462" s="360">
        <f t="shared" si="60"/>
        <v>43800</v>
      </c>
      <c r="Z462" s="1919">
        <f t="shared" si="60"/>
        <v>43862</v>
      </c>
      <c r="AA462" s="1919">
        <f t="shared" si="60"/>
        <v>44013</v>
      </c>
      <c r="AB462" s="1919">
        <f t="shared" si="60"/>
        <v>44166</v>
      </c>
      <c r="AC462" s="1919">
        <f t="shared" si="60"/>
        <v>44531</v>
      </c>
      <c r="AD462" s="1919" t="str">
        <f t="shared" si="60"/>
        <v>-</v>
      </c>
      <c r="AE462" s="1919" t="str">
        <f t="shared" si="60"/>
        <v>-</v>
      </c>
      <c r="AF462" s="1919" t="str">
        <f t="shared" si="60"/>
        <v>-</v>
      </c>
      <c r="AG462" s="1919" t="str">
        <f t="shared" si="60"/>
        <v>-</v>
      </c>
      <c r="AK462" s="881"/>
    </row>
    <row r="463" spans="2:57" ht="45" hidden="1" outlineLevel="1" x14ac:dyDescent="0.25">
      <c r="B463" s="1594"/>
      <c r="C463" s="905"/>
      <c r="D463" s="4224" t="s">
        <v>1615</v>
      </c>
      <c r="E463" s="420" t="s">
        <v>1654</v>
      </c>
      <c r="F463" s="938">
        <v>3.96</v>
      </c>
      <c r="G463" s="3013" t="s">
        <v>1655</v>
      </c>
      <c r="H463" s="1200"/>
      <c r="I463" s="908"/>
      <c r="J463" s="908"/>
      <c r="K463" s="908"/>
      <c r="L463" s="908"/>
      <c r="M463" s="908"/>
      <c r="N463" s="908"/>
      <c r="O463" s="908"/>
      <c r="V463" s="4144" t="str">
        <f>D463</f>
        <v>Rold</v>
      </c>
      <c r="W463" s="917">
        <v>3.96</v>
      </c>
      <c r="X463" s="917">
        <v>3.96</v>
      </c>
      <c r="Y463" s="917">
        <v>3.96</v>
      </c>
      <c r="Z463" s="917">
        <v>3.96</v>
      </c>
      <c r="AA463" s="938">
        <v>3.96</v>
      </c>
      <c r="AB463" s="938">
        <v>3.96</v>
      </c>
      <c r="AC463" s="938">
        <v>3.96</v>
      </c>
      <c r="AD463" s="917"/>
      <c r="AE463" s="917"/>
      <c r="AF463" s="917"/>
      <c r="AG463" s="917"/>
      <c r="AK463" s="881"/>
    </row>
    <row r="464" spans="2:57" ht="30" hidden="1" outlineLevel="1" x14ac:dyDescent="0.25">
      <c r="B464" s="1594"/>
      <c r="C464" s="905"/>
      <c r="D464" s="3711"/>
      <c r="E464" s="420" t="s">
        <v>1656</v>
      </c>
      <c r="F464" s="938">
        <f>F463+13</f>
        <v>16.96</v>
      </c>
      <c r="G464" s="3013" t="s">
        <v>1657</v>
      </c>
      <c r="H464" s="1200"/>
      <c r="I464" s="908"/>
      <c r="J464" s="908"/>
      <c r="K464" s="908"/>
      <c r="L464" s="908"/>
      <c r="M464" s="908"/>
      <c r="N464" s="908"/>
      <c r="O464" s="908"/>
      <c r="V464" s="3711"/>
      <c r="W464" s="917"/>
      <c r="X464" s="917"/>
      <c r="Y464" s="914"/>
      <c r="Z464" s="914">
        <v>16.96</v>
      </c>
      <c r="AA464" s="938">
        <v>16.96</v>
      </c>
      <c r="AB464" s="938">
        <v>16.96</v>
      </c>
      <c r="AC464" s="938">
        <f>AC463+13</f>
        <v>16.96</v>
      </c>
      <c r="AD464" s="917"/>
      <c r="AE464" s="917"/>
      <c r="AF464" s="917"/>
      <c r="AG464" s="917"/>
      <c r="AK464" s="881"/>
    </row>
    <row r="465" spans="2:37" ht="18" hidden="1" outlineLevel="1" x14ac:dyDescent="0.25">
      <c r="B465" s="1594"/>
      <c r="C465" s="905"/>
      <c r="D465" s="3035" t="s">
        <v>1658</v>
      </c>
      <c r="E465" s="420" t="s">
        <v>1659</v>
      </c>
      <c r="F465" s="1199">
        <v>25</v>
      </c>
      <c r="G465" s="3013"/>
      <c r="H465" s="1200"/>
      <c r="I465" s="908"/>
      <c r="J465" s="908"/>
      <c r="K465" s="908"/>
      <c r="L465" s="908"/>
      <c r="M465" s="908"/>
      <c r="N465" s="908"/>
      <c r="O465" s="908"/>
      <c r="V465" s="3019" t="str">
        <f t="shared" ref="V465:V479" si="61">D465</f>
        <v>Radded</v>
      </c>
      <c r="W465" s="899">
        <v>25</v>
      </c>
      <c r="X465" s="899">
        <v>25</v>
      </c>
      <c r="Y465" s="899">
        <v>25</v>
      </c>
      <c r="Z465" s="899">
        <v>25</v>
      </c>
      <c r="AA465" s="1199">
        <v>25</v>
      </c>
      <c r="AB465" s="1199">
        <v>25</v>
      </c>
      <c r="AC465" s="1199">
        <v>25</v>
      </c>
      <c r="AD465" s="899"/>
      <c r="AE465" s="899"/>
      <c r="AF465" s="899"/>
      <c r="AG465" s="899"/>
      <c r="AK465" s="881"/>
    </row>
    <row r="466" spans="2:37" ht="60" hidden="1" outlineLevel="1" x14ac:dyDescent="0.25">
      <c r="B466" s="916"/>
      <c r="C466" s="905"/>
      <c r="D466" s="3054" t="s">
        <v>1660</v>
      </c>
      <c r="E466" s="420" t="s">
        <v>1659</v>
      </c>
      <c r="F466" s="1199">
        <v>1</v>
      </c>
      <c r="G466" s="3013"/>
      <c r="H466" s="3013" t="s">
        <v>1661</v>
      </c>
      <c r="I466" s="916"/>
      <c r="J466" s="916"/>
      <c r="K466" s="916"/>
      <c r="L466" s="916"/>
      <c r="M466" s="916"/>
      <c r="N466" s="916"/>
      <c r="O466" s="916"/>
      <c r="P466" s="1035"/>
      <c r="Q466" s="1035"/>
      <c r="R466" s="1035"/>
      <c r="V466" s="915" t="str">
        <f t="shared" si="61"/>
        <v>AFloor</v>
      </c>
      <c r="W466" s="899">
        <f>72*15</f>
        <v>1080</v>
      </c>
      <c r="X466" s="899">
        <v>1080</v>
      </c>
      <c r="Y466" s="625">
        <v>1</v>
      </c>
      <c r="Z466" s="899">
        <v>1</v>
      </c>
      <c r="AA466" s="1199">
        <v>1</v>
      </c>
      <c r="AB466" s="1199">
        <v>1</v>
      </c>
      <c r="AC466" s="1199">
        <v>1</v>
      </c>
      <c r="AD466" s="899"/>
      <c r="AE466" s="899"/>
      <c r="AF466" s="899"/>
      <c r="AG466" s="899"/>
      <c r="AK466" s="881"/>
    </row>
    <row r="467" spans="2:37" ht="18" hidden="1" outlineLevel="1" x14ac:dyDescent="0.25">
      <c r="B467" s="916"/>
      <c r="C467" s="905"/>
      <c r="D467" s="3054" t="s">
        <v>1662</v>
      </c>
      <c r="E467" s="420" t="s">
        <v>1659</v>
      </c>
      <c r="F467" s="942">
        <v>0.12</v>
      </c>
      <c r="G467" s="3013"/>
      <c r="H467" s="1200"/>
      <c r="I467" s="916"/>
      <c r="J467" s="1625"/>
      <c r="K467" s="916"/>
      <c r="L467" s="916"/>
      <c r="M467" s="916"/>
      <c r="N467" s="916"/>
      <c r="O467" s="916"/>
      <c r="P467" s="1035"/>
      <c r="Q467" s="1035"/>
      <c r="R467" s="1035"/>
      <c r="V467" s="915" t="str">
        <f t="shared" si="61"/>
        <v>Framing FactorFloor</v>
      </c>
      <c r="W467" s="913">
        <v>0.12</v>
      </c>
      <c r="X467" s="913">
        <v>0.12</v>
      </c>
      <c r="Y467" s="913">
        <v>0.12</v>
      </c>
      <c r="Z467" s="913">
        <v>0.12</v>
      </c>
      <c r="AA467" s="942">
        <v>0.12</v>
      </c>
      <c r="AB467" s="942">
        <v>0.12</v>
      </c>
      <c r="AC467" s="942">
        <v>0.12</v>
      </c>
      <c r="AD467" s="913"/>
      <c r="AE467" s="913"/>
      <c r="AF467" s="913"/>
      <c r="AG467" s="913"/>
      <c r="AK467" s="881"/>
    </row>
    <row r="468" spans="2:37" hidden="1" outlineLevel="1" x14ac:dyDescent="0.25">
      <c r="B468" s="916"/>
      <c r="C468" s="905"/>
      <c r="D468" s="4224" t="s">
        <v>1627</v>
      </c>
      <c r="E468" s="420" t="str">
        <f>E446</f>
        <v>Floor Insulation R25 (R-3.96 base) MH electric furnace/baseboard and electric cooling</v>
      </c>
      <c r="F468" s="1199">
        <v>1911</v>
      </c>
      <c r="G468" s="4227" t="s">
        <v>314</v>
      </c>
      <c r="H468" s="4229" t="s">
        <v>1663</v>
      </c>
      <c r="I468" s="916"/>
      <c r="J468" s="916"/>
      <c r="K468" s="916"/>
      <c r="L468" s="916"/>
      <c r="M468" s="916"/>
      <c r="N468" s="916"/>
      <c r="O468" s="916"/>
      <c r="P468" s="1035"/>
      <c r="Q468" s="1035"/>
      <c r="R468" s="1035"/>
      <c r="V468" s="4144" t="str">
        <f t="shared" si="61"/>
        <v>HDD</v>
      </c>
      <c r="W468" s="899">
        <v>1911</v>
      </c>
      <c r="X468" s="899">
        <v>1911</v>
      </c>
      <c r="Y468" s="899">
        <v>1911</v>
      </c>
      <c r="Z468" s="928">
        <v>1911</v>
      </c>
      <c r="AA468" s="944">
        <v>1911</v>
      </c>
      <c r="AB468" s="944">
        <v>1911</v>
      </c>
      <c r="AC468" s="1199">
        <v>1911</v>
      </c>
      <c r="AD468" s="899"/>
      <c r="AE468" s="899"/>
      <c r="AF468" s="899"/>
      <c r="AG468" s="899"/>
      <c r="AK468" s="881"/>
    </row>
    <row r="469" spans="2:37" hidden="1" outlineLevel="1" x14ac:dyDescent="0.25">
      <c r="B469" s="916"/>
      <c r="C469" s="905"/>
      <c r="D469" s="4225"/>
      <c r="E469" s="420" t="str">
        <f>E447</f>
        <v>Floor Insulation R25 (R-3.96 base) MH heat pump and electric cooling</v>
      </c>
      <c r="F469" s="1199">
        <f>F468</f>
        <v>1911</v>
      </c>
      <c r="G469" s="4036"/>
      <c r="H469" s="4231"/>
      <c r="I469" s="916"/>
      <c r="J469" s="916"/>
      <c r="K469" s="916"/>
      <c r="L469" s="916"/>
      <c r="M469" s="916"/>
      <c r="N469" s="916"/>
      <c r="O469" s="916"/>
      <c r="P469" s="1035"/>
      <c r="Q469" s="1035"/>
      <c r="R469" s="1035"/>
      <c r="V469" s="4145"/>
      <c r="W469" s="899"/>
      <c r="X469" s="899"/>
      <c r="Y469" s="927">
        <v>1911</v>
      </c>
      <c r="Z469" s="928">
        <v>1911</v>
      </c>
      <c r="AA469" s="944">
        <v>1911</v>
      </c>
      <c r="AB469" s="944">
        <v>1911</v>
      </c>
      <c r="AC469" s="1199">
        <f>AC468</f>
        <v>1911</v>
      </c>
      <c r="AD469" s="899"/>
      <c r="AE469" s="899"/>
      <c r="AF469" s="899"/>
      <c r="AG469" s="899"/>
      <c r="AK469" s="881"/>
    </row>
    <row r="470" spans="2:37" hidden="1" outlineLevel="1" x14ac:dyDescent="0.25">
      <c r="B470" s="916"/>
      <c r="C470" s="905"/>
      <c r="D470" s="4226"/>
      <c r="E470" s="420" t="str">
        <f>E448</f>
        <v>Floor Insulation R25 (R-3.96 base) MH gas furnace/baseboard and electric cooling</v>
      </c>
      <c r="F470" s="1199">
        <v>0</v>
      </c>
      <c r="G470" s="3013"/>
      <c r="H470" s="1200"/>
      <c r="I470" s="916"/>
      <c r="J470" s="916"/>
      <c r="K470" s="916"/>
      <c r="L470" s="916"/>
      <c r="M470" s="916"/>
      <c r="N470" s="916"/>
      <c r="O470" s="916"/>
      <c r="P470" s="1035"/>
      <c r="Q470" s="1035"/>
      <c r="R470" s="1035"/>
      <c r="V470" s="4146"/>
      <c r="W470" s="899"/>
      <c r="X470" s="899"/>
      <c r="Y470" s="927">
        <v>0</v>
      </c>
      <c r="Z470" s="928">
        <v>0</v>
      </c>
      <c r="AA470" s="944">
        <v>0</v>
      </c>
      <c r="AB470" s="944">
        <v>0</v>
      </c>
      <c r="AC470" s="1199">
        <v>0</v>
      </c>
      <c r="AD470" s="899"/>
      <c r="AE470" s="899"/>
      <c r="AF470" s="899"/>
      <c r="AG470" s="899"/>
      <c r="AK470" s="881"/>
    </row>
    <row r="471" spans="2:37" ht="18" hidden="1" outlineLevel="1" x14ac:dyDescent="0.25">
      <c r="B471" s="916"/>
      <c r="C471" s="905"/>
      <c r="D471" s="3054" t="s">
        <v>1664</v>
      </c>
      <c r="E471" s="420" t="s">
        <v>1659</v>
      </c>
      <c r="F471" s="942">
        <v>0.88</v>
      </c>
      <c r="G471" s="3013" t="s">
        <v>284</v>
      </c>
      <c r="H471" s="1200"/>
      <c r="I471" s="1626"/>
      <c r="J471" s="916"/>
      <c r="K471" s="916"/>
      <c r="L471" s="916"/>
      <c r="M471" s="916"/>
      <c r="N471" s="916"/>
      <c r="O471" s="916"/>
      <c r="P471" s="1035"/>
      <c r="Q471" s="1035"/>
      <c r="R471" s="1035"/>
      <c r="V471" s="915" t="str">
        <f t="shared" si="61"/>
        <v>AdjFloor</v>
      </c>
      <c r="W471" s="913">
        <v>0.88</v>
      </c>
      <c r="X471" s="913">
        <v>0.88</v>
      </c>
      <c r="Y471" s="913">
        <v>0.88</v>
      </c>
      <c r="Z471" s="929">
        <v>0.88</v>
      </c>
      <c r="AA471" s="597">
        <v>0.88</v>
      </c>
      <c r="AB471" s="597">
        <v>0.88</v>
      </c>
      <c r="AC471" s="942">
        <v>0.88</v>
      </c>
      <c r="AD471" s="913"/>
      <c r="AE471" s="913"/>
      <c r="AF471" s="913"/>
      <c r="AG471" s="913"/>
      <c r="AK471" s="881"/>
    </row>
    <row r="472" spans="2:37" hidden="1" outlineLevel="1" x14ac:dyDescent="0.25">
      <c r="B472" s="916"/>
      <c r="C472" s="905"/>
      <c r="D472" s="4224" t="s">
        <v>1630</v>
      </c>
      <c r="E472" s="420" t="str">
        <f>E446</f>
        <v>Floor Insulation R25 (R-3.96 base) MH electric furnace/baseboard and electric cooling</v>
      </c>
      <c r="F472" s="938">
        <v>1</v>
      </c>
      <c r="G472" s="3013" t="s">
        <v>284</v>
      </c>
      <c r="H472" s="4227" t="s">
        <v>288</v>
      </c>
      <c r="I472" s="916"/>
      <c r="J472" s="916"/>
      <c r="K472" s="916"/>
      <c r="L472" s="916"/>
      <c r="M472" s="916"/>
      <c r="N472" s="916"/>
      <c r="O472" s="916"/>
      <c r="P472" s="1035"/>
      <c r="Q472" s="1035"/>
      <c r="R472" s="1035"/>
      <c r="V472" s="4144" t="str">
        <f t="shared" si="61"/>
        <v>ƞheat</v>
      </c>
      <c r="W472" s="917">
        <v>1</v>
      </c>
      <c r="X472" s="917">
        <v>1</v>
      </c>
      <c r="Y472" s="917">
        <v>1</v>
      </c>
      <c r="Z472" s="930">
        <v>1</v>
      </c>
      <c r="AA472" s="1070">
        <v>1</v>
      </c>
      <c r="AB472" s="1070">
        <v>1</v>
      </c>
      <c r="AC472" s="938">
        <v>1</v>
      </c>
      <c r="AD472" s="917"/>
      <c r="AE472" s="917"/>
      <c r="AF472" s="917"/>
      <c r="AG472" s="917"/>
      <c r="AK472" s="881"/>
    </row>
    <row r="473" spans="2:37" hidden="1" outlineLevel="1" x14ac:dyDescent="0.25">
      <c r="B473" s="916"/>
      <c r="C473" s="905"/>
      <c r="D473" s="4225"/>
      <c r="E473" s="420" t="str">
        <f>E447</f>
        <v>Floor Insulation R25 (R-3.96 base) MH heat pump and electric cooling</v>
      </c>
      <c r="F473" s="1070">
        <f>AVERAGE(1.7,1.9,2)</f>
        <v>1.8666666666666665</v>
      </c>
      <c r="G473" s="638" t="s">
        <v>1665</v>
      </c>
      <c r="H473" s="4228"/>
      <c r="I473" s="916"/>
      <c r="J473" s="916"/>
      <c r="K473" s="916"/>
      <c r="L473" s="916"/>
      <c r="M473" s="916"/>
      <c r="N473" s="916"/>
      <c r="O473" s="916"/>
      <c r="P473" s="1035"/>
      <c r="Q473" s="1035"/>
      <c r="R473" s="1035"/>
      <c r="V473" s="4145"/>
      <c r="W473" s="917"/>
      <c r="X473" s="917"/>
      <c r="Y473" s="931">
        <v>1.8666666666666665</v>
      </c>
      <c r="Z473" s="930">
        <v>1.8666666666666665</v>
      </c>
      <c r="AA473" s="1070">
        <v>1.8666666666666665</v>
      </c>
      <c r="AB473" s="1070">
        <v>1.8666666666666665</v>
      </c>
      <c r="AC473" s="1070">
        <f>AVERAGE(1.7,1.9,2)</f>
        <v>1.8666666666666665</v>
      </c>
      <c r="AD473" s="917"/>
      <c r="AE473" s="917"/>
      <c r="AF473" s="917"/>
      <c r="AG473" s="917"/>
      <c r="AK473" s="881"/>
    </row>
    <row r="474" spans="2:37" hidden="1" outlineLevel="1" x14ac:dyDescent="0.25">
      <c r="B474" s="916"/>
      <c r="C474" s="905"/>
      <c r="D474" s="4226"/>
      <c r="E474" s="420" t="str">
        <f>E448</f>
        <v>Floor Insulation R25 (R-3.96 base) MH gas furnace/baseboard and electric cooling</v>
      </c>
      <c r="F474" s="938">
        <v>1.0000000000000001E-17</v>
      </c>
      <c r="G474" s="3013"/>
      <c r="H474" s="4036"/>
      <c r="I474" s="916"/>
      <c r="J474" s="916"/>
      <c r="K474" s="916"/>
      <c r="L474" s="916"/>
      <c r="M474" s="916"/>
      <c r="N474" s="916"/>
      <c r="O474" s="916"/>
      <c r="P474" s="1035"/>
      <c r="Q474" s="1035"/>
      <c r="R474" s="1035"/>
      <c r="V474" s="4146"/>
      <c r="W474" s="917"/>
      <c r="X474" s="917"/>
      <c r="Y474" s="914">
        <v>1.0000000000000001E-17</v>
      </c>
      <c r="Z474" s="930">
        <v>1.0000000000000001E-17</v>
      </c>
      <c r="AA474" s="1070">
        <v>1.0000000000000001E-17</v>
      </c>
      <c r="AB474" s="1070">
        <v>1.0000000000000001E-17</v>
      </c>
      <c r="AC474" s="938">
        <v>1.0000000000000001E-17</v>
      </c>
      <c r="AD474" s="917"/>
      <c r="AE474" s="917"/>
      <c r="AF474" s="917"/>
      <c r="AG474" s="917"/>
      <c r="AK474" s="881"/>
    </row>
    <row r="475" spans="2:37" hidden="1" outlineLevel="1" x14ac:dyDescent="0.25">
      <c r="B475" s="916"/>
      <c r="C475" s="905"/>
      <c r="D475" s="4224" t="s">
        <v>1631</v>
      </c>
      <c r="E475" s="420" t="str">
        <f>E446</f>
        <v>Floor Insulation R25 (R-3.96 base) MH electric furnace/baseboard and electric cooling</v>
      </c>
      <c r="F475" s="1199">
        <v>762</v>
      </c>
      <c r="G475" s="4229" t="s">
        <v>314</v>
      </c>
      <c r="H475" s="4229" t="s">
        <v>1666</v>
      </c>
      <c r="I475" s="916"/>
      <c r="J475" s="916"/>
      <c r="K475" s="916"/>
      <c r="L475" s="916"/>
      <c r="M475" s="916"/>
      <c r="N475" s="916"/>
      <c r="O475" s="916"/>
      <c r="P475" s="1035"/>
      <c r="Q475" s="1035"/>
      <c r="R475" s="1035"/>
      <c r="V475" s="4144" t="str">
        <f t="shared" si="61"/>
        <v>CDD</v>
      </c>
      <c r="W475" s="899">
        <v>762</v>
      </c>
      <c r="X475" s="899">
        <v>762</v>
      </c>
      <c r="Y475" s="899">
        <v>762</v>
      </c>
      <c r="Z475" s="928">
        <v>762</v>
      </c>
      <c r="AA475" s="944">
        <v>762</v>
      </c>
      <c r="AB475" s="944">
        <v>762</v>
      </c>
      <c r="AC475" s="1199">
        <v>762</v>
      </c>
      <c r="AD475" s="899"/>
      <c r="AE475" s="899"/>
      <c r="AF475" s="899"/>
      <c r="AG475" s="899"/>
      <c r="AK475" s="881"/>
    </row>
    <row r="476" spans="2:37" hidden="1" outlineLevel="1" x14ac:dyDescent="0.25">
      <c r="B476" s="916"/>
      <c r="C476" s="905"/>
      <c r="D476" s="4225"/>
      <c r="E476" s="420" t="str">
        <f>E447</f>
        <v>Floor Insulation R25 (R-3.96 base) MH heat pump and electric cooling</v>
      </c>
      <c r="F476" s="1199">
        <v>762</v>
      </c>
      <c r="G476" s="4230"/>
      <c r="H476" s="4230"/>
      <c r="I476" s="916"/>
      <c r="J476" s="916"/>
      <c r="K476" s="916"/>
      <c r="L476" s="916"/>
      <c r="M476" s="916"/>
      <c r="N476" s="916"/>
      <c r="O476" s="916"/>
      <c r="P476" s="1035"/>
      <c r="Q476" s="1035"/>
      <c r="R476" s="1035"/>
      <c r="V476" s="4145"/>
      <c r="W476" s="899"/>
      <c r="X476" s="899"/>
      <c r="Y476" s="927">
        <v>762</v>
      </c>
      <c r="Z476" s="928">
        <v>762</v>
      </c>
      <c r="AA476" s="944">
        <v>762</v>
      </c>
      <c r="AB476" s="944">
        <v>762</v>
      </c>
      <c r="AC476" s="1199">
        <v>762</v>
      </c>
      <c r="AD476" s="899"/>
      <c r="AE476" s="899"/>
      <c r="AF476" s="899"/>
      <c r="AG476" s="899"/>
      <c r="AK476" s="881"/>
    </row>
    <row r="477" spans="2:37" hidden="1" outlineLevel="1" x14ac:dyDescent="0.25">
      <c r="B477" s="916"/>
      <c r="C477" s="905"/>
      <c r="D477" s="4226"/>
      <c r="E477" s="420" t="str">
        <f>E448</f>
        <v>Floor Insulation R25 (R-3.96 base) MH gas furnace/baseboard and electric cooling</v>
      </c>
      <c r="F477" s="1199">
        <v>762</v>
      </c>
      <c r="G477" s="4231"/>
      <c r="H477" s="4231"/>
      <c r="I477" s="916"/>
      <c r="J477" s="916"/>
      <c r="K477" s="916"/>
      <c r="L477" s="916"/>
      <c r="M477" s="916"/>
      <c r="N477" s="916"/>
      <c r="O477" s="916"/>
      <c r="P477" s="1035"/>
      <c r="Q477" s="1035"/>
      <c r="R477" s="1035"/>
      <c r="V477" s="4146"/>
      <c r="W477" s="899"/>
      <c r="X477" s="899"/>
      <c r="Y477" s="927">
        <v>762</v>
      </c>
      <c r="Z477" s="928">
        <v>762</v>
      </c>
      <c r="AA477" s="944">
        <v>762</v>
      </c>
      <c r="AB477" s="944">
        <v>762</v>
      </c>
      <c r="AC477" s="1199">
        <v>762</v>
      </c>
      <c r="AD477" s="899"/>
      <c r="AE477" s="899"/>
      <c r="AF477" s="899"/>
      <c r="AG477" s="899"/>
      <c r="AK477" s="881"/>
    </row>
    <row r="478" spans="2:37" hidden="1" outlineLevel="1" x14ac:dyDescent="0.25">
      <c r="B478" s="916"/>
      <c r="C478" s="905"/>
      <c r="D478" s="2957" t="s">
        <v>1633</v>
      </c>
      <c r="E478" s="979" t="s">
        <v>1659</v>
      </c>
      <c r="F478" s="472">
        <v>0.75</v>
      </c>
      <c r="G478" s="2997" t="s">
        <v>284</v>
      </c>
      <c r="H478" s="980"/>
      <c r="I478" s="916"/>
      <c r="J478" s="916"/>
      <c r="K478" s="916"/>
      <c r="L478" s="916"/>
      <c r="M478" s="916"/>
      <c r="N478" s="916"/>
      <c r="O478" s="916"/>
      <c r="P478" s="1035"/>
      <c r="Q478" s="1035"/>
      <c r="R478" s="1035"/>
      <c r="V478" s="932" t="str">
        <f t="shared" si="61"/>
        <v>DUA</v>
      </c>
      <c r="W478" s="913">
        <v>0.75</v>
      </c>
      <c r="X478" s="913">
        <v>0.75</v>
      </c>
      <c r="Y478" s="933">
        <v>0.75</v>
      </c>
      <c r="Z478" s="913">
        <v>0.75</v>
      </c>
      <c r="AA478" s="942">
        <v>0.75</v>
      </c>
      <c r="AB478" s="942">
        <v>0.75</v>
      </c>
      <c r="AC478" s="472">
        <v>0.75</v>
      </c>
      <c r="AD478" s="913"/>
      <c r="AE478" s="913"/>
      <c r="AF478" s="913"/>
      <c r="AG478" s="913"/>
      <c r="AK478" s="881"/>
    </row>
    <row r="479" spans="2:37" ht="75" hidden="1" outlineLevel="1" x14ac:dyDescent="0.25">
      <c r="B479" s="916"/>
      <c r="C479" s="905"/>
      <c r="D479" s="2957" t="s">
        <v>1637</v>
      </c>
      <c r="E479" s="979" t="s">
        <v>1659</v>
      </c>
      <c r="F479" s="981">
        <v>11</v>
      </c>
      <c r="G479" s="980" t="s">
        <v>1667</v>
      </c>
      <c r="H479" s="3013" t="s">
        <v>288</v>
      </c>
      <c r="I479" s="916"/>
      <c r="J479" s="916"/>
      <c r="K479" s="916"/>
      <c r="L479" s="916"/>
      <c r="M479" s="916"/>
      <c r="N479" s="916"/>
      <c r="O479" s="916"/>
      <c r="P479" s="1035"/>
      <c r="Q479" s="1035"/>
      <c r="R479" s="1035"/>
      <c r="V479" s="932" t="str">
        <f t="shared" si="61"/>
        <v>ƞcool</v>
      </c>
      <c r="W479" s="899">
        <v>11</v>
      </c>
      <c r="X479" s="899">
        <v>11</v>
      </c>
      <c r="Y479" s="934">
        <v>11</v>
      </c>
      <c r="Z479" s="899">
        <v>11</v>
      </c>
      <c r="AA479" s="1199">
        <v>11</v>
      </c>
      <c r="AB479" s="1199">
        <v>11</v>
      </c>
      <c r="AC479" s="981">
        <v>11</v>
      </c>
      <c r="AD479" s="899"/>
      <c r="AE479" s="899"/>
      <c r="AF479" s="899"/>
      <c r="AG479" s="899"/>
      <c r="AK479" s="881"/>
    </row>
    <row r="480" spans="2:37" hidden="1" outlineLevel="1" x14ac:dyDescent="0.25">
      <c r="B480" s="916"/>
      <c r="C480" s="905"/>
      <c r="D480" s="1786" t="str">
        <f>L445</f>
        <v>EUL</v>
      </c>
      <c r="E480" s="2950" t="str">
        <f>E43</f>
        <v>Effective Useful Life</v>
      </c>
      <c r="F480" s="983">
        <v>25</v>
      </c>
      <c r="G480" s="2997"/>
      <c r="H480" s="980"/>
      <c r="I480" s="916"/>
      <c r="J480" s="916"/>
      <c r="K480" s="916"/>
      <c r="L480" s="916"/>
      <c r="M480" s="916"/>
      <c r="N480" s="916"/>
      <c r="O480" s="916"/>
      <c r="P480" s="1035"/>
      <c r="Q480" s="1035"/>
      <c r="R480" s="1035"/>
      <c r="V480" s="935" t="str">
        <f>D480</f>
        <v>EUL</v>
      </c>
      <c r="W480" s="923">
        <v>25</v>
      </c>
      <c r="X480" s="923">
        <v>25</v>
      </c>
      <c r="Y480" s="921">
        <v>25</v>
      </c>
      <c r="Z480" s="899">
        <v>25</v>
      </c>
      <c r="AA480" s="1199">
        <v>25</v>
      </c>
      <c r="AB480" s="1199">
        <v>25</v>
      </c>
      <c r="AC480" s="983">
        <v>25</v>
      </c>
      <c r="AD480" s="899"/>
      <c r="AE480" s="899"/>
      <c r="AF480" s="899"/>
      <c r="AG480" s="899"/>
      <c r="AK480" s="881"/>
    </row>
    <row r="481" spans="2:57" ht="60" hidden="1" outlineLevel="1" x14ac:dyDescent="0.25">
      <c r="B481" s="916"/>
      <c r="C481" s="905"/>
      <c r="D481" s="1786" t="str">
        <f>M445</f>
        <v>Inc. Cost</v>
      </c>
      <c r="E481" s="2950" t="str">
        <f>E44</f>
        <v>Incremental Cost</v>
      </c>
      <c r="F481" s="2276">
        <f>734.04/1080</f>
        <v>0.67966666666666664</v>
      </c>
      <c r="G481" s="2997"/>
      <c r="H481" s="3013" t="s">
        <v>1661</v>
      </c>
      <c r="I481" s="916"/>
      <c r="J481" s="916"/>
      <c r="K481" s="916"/>
      <c r="L481" s="916"/>
      <c r="M481" s="916"/>
      <c r="N481" s="916"/>
      <c r="O481" s="916"/>
      <c r="P481" s="1035"/>
      <c r="Q481" s="1035"/>
      <c r="R481" s="1035"/>
      <c r="V481" s="935" t="str">
        <f>D481</f>
        <v>Inc. Cost</v>
      </c>
      <c r="W481" s="925">
        <v>734.04</v>
      </c>
      <c r="X481" s="925">
        <v>734.04</v>
      </c>
      <c r="Y481" s="544">
        <v>0.67966666666666664</v>
      </c>
      <c r="Z481" s="899">
        <v>0.67966666666666664</v>
      </c>
      <c r="AA481" s="1199">
        <v>0.67966666666666664</v>
      </c>
      <c r="AB481" s="1199">
        <v>0.67966666666666664</v>
      </c>
      <c r="AC481" s="2276">
        <f>734.04/1080</f>
        <v>0.67966666666666664</v>
      </c>
      <c r="AD481" s="899"/>
      <c r="AE481" s="899"/>
      <c r="AF481" s="899"/>
      <c r="AG481" s="899"/>
      <c r="AK481" s="881"/>
    </row>
    <row r="482" spans="2:57" collapsed="1" x14ac:dyDescent="0.25">
      <c r="B482" s="1594"/>
      <c r="C482" s="905"/>
      <c r="D482" s="429"/>
      <c r="E482" s="429"/>
      <c r="F482" s="908"/>
      <c r="G482" s="908"/>
      <c r="H482" s="908"/>
      <c r="I482" s="908"/>
      <c r="J482" s="908"/>
      <c r="K482" s="908"/>
      <c r="L482" s="908"/>
      <c r="M482" s="908"/>
      <c r="N482" s="908"/>
      <c r="O482" s="908"/>
      <c r="Y482" s="1489" t="s">
        <v>1582</v>
      </c>
      <c r="AK482" s="881"/>
    </row>
    <row r="483" spans="2:57" x14ac:dyDescent="0.25">
      <c r="B483" s="908"/>
      <c r="C483" s="936"/>
      <c r="D483" s="429"/>
      <c r="E483" s="429"/>
      <c r="F483" s="908"/>
      <c r="G483" s="908"/>
      <c r="H483" s="908"/>
      <c r="I483" s="908"/>
      <c r="J483" s="908"/>
      <c r="K483" s="908"/>
      <c r="L483" s="908"/>
      <c r="M483" s="908"/>
      <c r="N483" s="908"/>
      <c r="O483" s="908"/>
      <c r="AK483" s="881"/>
    </row>
    <row r="484" spans="2:57" x14ac:dyDescent="0.25">
      <c r="B484" s="3653" t="s">
        <v>492</v>
      </c>
      <c r="C484" s="3654"/>
      <c r="D484" s="3654"/>
      <c r="E484" s="3654"/>
      <c r="F484" s="3654"/>
      <c r="G484" s="3654"/>
      <c r="H484" s="3654"/>
      <c r="I484" s="3650"/>
      <c r="J484" s="3650"/>
      <c r="K484" s="3650"/>
      <c r="L484" s="3650"/>
      <c r="M484" s="3650"/>
      <c r="N484" s="3650"/>
      <c r="O484" s="3650"/>
      <c r="P484" s="3650"/>
      <c r="Q484" s="3650"/>
      <c r="R484" s="3651"/>
      <c r="V484" s="3653" t="str">
        <f>B484</f>
        <v>Dirty Filter Alarm</v>
      </c>
      <c r="W484" s="3654"/>
      <c r="X484" s="3654"/>
      <c r="Y484" s="3654"/>
      <c r="Z484" s="3654"/>
      <c r="AA484" s="3654"/>
      <c r="AB484" s="3654"/>
      <c r="AC484" s="3655"/>
      <c r="AD484" s="3655"/>
      <c r="AE484" s="3655"/>
      <c r="AF484" s="3655"/>
      <c r="AG484" s="3655"/>
      <c r="AH484" s="3655"/>
      <c r="AI484" s="3656"/>
      <c r="AK484" s="881"/>
    </row>
    <row r="485" spans="2:57" x14ac:dyDescent="0.25">
      <c r="B485" s="1229"/>
      <c r="C485" s="225"/>
      <c r="D485" s="329" t="s">
        <v>4279</v>
      </c>
      <c r="E485" s="419"/>
      <c r="F485" s="226"/>
      <c r="G485" s="226"/>
      <c r="H485" s="226"/>
      <c r="I485" s="226"/>
      <c r="J485" s="226"/>
      <c r="K485" s="226"/>
      <c r="L485" s="1434"/>
      <c r="AK485" s="881"/>
    </row>
    <row r="486" spans="2:57" ht="30" x14ac:dyDescent="0.25">
      <c r="B486" s="1229"/>
      <c r="C486" s="2909" t="s">
        <v>27</v>
      </c>
      <c r="D486" s="3241" t="s">
        <v>174</v>
      </c>
      <c r="E486" s="3241" t="s">
        <v>29</v>
      </c>
      <c r="F486" s="2909" t="s">
        <v>30</v>
      </c>
      <c r="G486" s="2909" t="s">
        <v>175</v>
      </c>
      <c r="H486" s="2909" t="s">
        <v>176</v>
      </c>
      <c r="I486" s="2909" t="s">
        <v>493</v>
      </c>
      <c r="J486" s="2909" t="s">
        <v>494</v>
      </c>
      <c r="K486" s="2909" t="s">
        <v>31</v>
      </c>
      <c r="L486" s="2955" t="s">
        <v>180</v>
      </c>
      <c r="M486" s="2909" t="s">
        <v>169</v>
      </c>
      <c r="N486" s="2909" t="s">
        <v>43</v>
      </c>
      <c r="V486" s="1918" t="s">
        <v>44</v>
      </c>
      <c r="W486" s="1919">
        <f>W$6</f>
        <v>43252</v>
      </c>
      <c r="X486" s="1919">
        <f t="shared" ref="X486:AG486" si="62">X$6</f>
        <v>43465</v>
      </c>
      <c r="Y486" s="360">
        <f t="shared" si="62"/>
        <v>43800</v>
      </c>
      <c r="Z486" s="1919">
        <f t="shared" si="62"/>
        <v>43862</v>
      </c>
      <c r="AA486" s="1919">
        <v>44013</v>
      </c>
      <c r="AB486" s="1919">
        <f t="shared" si="62"/>
        <v>44166</v>
      </c>
      <c r="AC486" s="1919">
        <f t="shared" si="62"/>
        <v>44531</v>
      </c>
      <c r="AD486" s="1919" t="str">
        <f t="shared" si="62"/>
        <v>-</v>
      </c>
      <c r="AE486" s="1919" t="str">
        <f t="shared" si="62"/>
        <v>-</v>
      </c>
      <c r="AF486" s="1919" t="str">
        <f t="shared" si="62"/>
        <v>-</v>
      </c>
      <c r="AG486" s="1919" t="str">
        <f t="shared" si="62"/>
        <v>-</v>
      </c>
      <c r="AK486" s="881"/>
      <c r="BB486" s="1920" t="str">
        <f>$BB$6</f>
        <v>TRC (2020)</v>
      </c>
      <c r="BC486" s="1935" t="str">
        <f>$BC$6</f>
        <v>Benefit Lookup</v>
      </c>
      <c r="BD486" s="663" t="str">
        <f>$BD$6</f>
        <v>Benefits (2019 $)</v>
      </c>
      <c r="BE486" s="230" t="str">
        <f>$BE$6</f>
        <v>Incremental Cost (2019 $)</v>
      </c>
    </row>
    <row r="487" spans="2:57" x14ac:dyDescent="0.25">
      <c r="B487" s="1229"/>
      <c r="C487" s="2643" t="s">
        <v>1668</v>
      </c>
      <c r="D487" s="1542" t="s">
        <v>1522</v>
      </c>
      <c r="E487" s="420" t="s">
        <v>4318</v>
      </c>
      <c r="F487" s="577">
        <f>ROUND(I487+J487,2)</f>
        <v>102.68</v>
      </c>
      <c r="G487" s="2643" t="s">
        <v>425</v>
      </c>
      <c r="H487" s="155">
        <f>VLOOKUP(G487,'CP FACTORS'!$A$3:$B$38, 2, FALSE)</f>
        <v>4.6608050000000002E-4</v>
      </c>
      <c r="I487" s="977">
        <f>F$499*F$500*F$501*F$503*F504*F505</f>
        <v>64.952579999999998</v>
      </c>
      <c r="J487" s="977">
        <f>F$506*F$500*F$507*F$503*F504*F505</f>
        <v>37.7298075</v>
      </c>
      <c r="K487" s="891">
        <f>ROUND(H487*F487,6)</f>
        <v>4.7856999999999997E-2</v>
      </c>
      <c r="L487" s="2277">
        <f>F510</f>
        <v>14</v>
      </c>
      <c r="M487" s="2276">
        <f>F511</f>
        <v>5</v>
      </c>
      <c r="N487" s="2643" t="s">
        <v>184</v>
      </c>
      <c r="P487" s="229"/>
      <c r="Q487" s="229"/>
      <c r="R487" s="1427"/>
      <c r="V487" s="160" t="str">
        <f>F486</f>
        <v>kWh Annual Savings</v>
      </c>
      <c r="W487" s="161">
        <v>168.50624999999999</v>
      </c>
      <c r="X487" s="880">
        <v>141.0499999999999</v>
      </c>
      <c r="Y487" s="673">
        <v>102.68</v>
      </c>
      <c r="Z487" s="577">
        <v>102.68</v>
      </c>
      <c r="AA487" s="577">
        <v>102.68</v>
      </c>
      <c r="AB487" s="577">
        <v>102.68</v>
      </c>
      <c r="AC487" s="577">
        <v>102.68</v>
      </c>
      <c r="AD487" s="160"/>
      <c r="AE487" s="160"/>
      <c r="AF487" s="160"/>
      <c r="AG487" s="160"/>
      <c r="AH487" s="163"/>
      <c r="AK487" s="881"/>
      <c r="BB487" s="1927">
        <f>(BD487)/(BE487)</f>
        <v>19.319216314838293</v>
      </c>
      <c r="BC487" s="2981" t="str">
        <f>CONCATENATE(G487," ",L487," Year EUL")</f>
        <v>HVAC RES 14 Year EUL</v>
      </c>
      <c r="BD487" s="111">
        <f>(INDEX('Avoided Cost Benefits'!$C$4:$C$857,MATCH(BC487,'Avoided Cost Benefits'!$A$4:$A$857,0)))*F487</f>
        <v>91.171384213488864</v>
      </c>
      <c r="BE487" s="1928">
        <f>M487/(1.0595^(2020-2019))</f>
        <v>4.7192071731949028</v>
      </c>
    </row>
    <row r="488" spans="2:57" x14ac:dyDescent="0.25">
      <c r="B488" s="1229"/>
      <c r="C488" s="2643" t="s">
        <v>1669</v>
      </c>
      <c r="D488" s="2643" t="s">
        <v>1523</v>
      </c>
      <c r="E488" s="3255" t="str">
        <f>CONCATENATE(E487,"_CompE")</f>
        <v>Dirty Filter Alarm_MFIE_CompE</v>
      </c>
      <c r="F488" s="577">
        <f>ROUND(I488+J488,2)</f>
        <v>49.58</v>
      </c>
      <c r="G488" s="2643" t="s">
        <v>425</v>
      </c>
      <c r="H488" s="155">
        <f>VLOOKUP(G488,'CP FACTORS'!$A$3:$B$38, 2, FALSE)</f>
        <v>4.6608050000000002E-4</v>
      </c>
      <c r="I488" s="977">
        <f>F$499*F$500*F$502*F$503*F505*F506</f>
        <v>22.142924999999998</v>
      </c>
      <c r="J488" s="977">
        <f>F$506*F$500*F$508*F$503*F505*F506</f>
        <v>27.439859999999999</v>
      </c>
      <c r="K488" s="891">
        <f>ROUND(H488*F488,6)</f>
        <v>2.3108E-2</v>
      </c>
      <c r="L488" s="2277">
        <f>F510</f>
        <v>14</v>
      </c>
      <c r="M488" s="2276">
        <f>M487</f>
        <v>5</v>
      </c>
      <c r="N488" s="2643" t="s">
        <v>184</v>
      </c>
      <c r="P488" s="229"/>
      <c r="Q488" s="229"/>
      <c r="R488" s="1427"/>
      <c r="V488" s="160" t="str">
        <f>V487</f>
        <v>kWh Annual Savings</v>
      </c>
      <c r="W488" s="161"/>
      <c r="X488" s="880"/>
      <c r="Y488" s="673">
        <v>49.58</v>
      </c>
      <c r="Z488" s="577">
        <v>49.58</v>
      </c>
      <c r="AA488" s="577">
        <v>49.58</v>
      </c>
      <c r="AB488" s="577">
        <v>49.58</v>
      </c>
      <c r="AC488" s="577">
        <v>49.58</v>
      </c>
      <c r="AD488" s="160"/>
      <c r="AE488" s="160"/>
      <c r="AF488" s="160"/>
      <c r="AG488" s="160"/>
      <c r="AH488" s="163"/>
      <c r="AK488" s="881"/>
      <c r="BB488" s="53">
        <f>(BD488)/(BE488)</f>
        <v>9.3284645976790266</v>
      </c>
      <c r="BC488" s="1930" t="str">
        <f>CONCATENATE(G488," ",L488," Year EUL")</f>
        <v>HVAC RES 14 Year EUL</v>
      </c>
      <c r="BD488" s="119">
        <f>(INDEX('Avoided Cost Benefits'!$C$4:$C$857,MATCH(BC488,'Avoided Cost Benefits'!$A$4:$A$857,0)))*F488</f>
        <v>44.022957044261567</v>
      </c>
      <c r="BE488" s="1932">
        <f>M488/(1.0595^(2020-2019))</f>
        <v>4.7192071731949028</v>
      </c>
    </row>
    <row r="489" spans="2:57" x14ac:dyDescent="0.25">
      <c r="B489" s="1229"/>
      <c r="C489" s="225"/>
      <c r="F489" s="248"/>
      <c r="V489" s="1912"/>
      <c r="W489" s="1912"/>
      <c r="X489" s="1912"/>
      <c r="Y489" s="103"/>
      <c r="Z489" s="1912"/>
      <c r="AA489" s="1912"/>
      <c r="AB489" s="1912"/>
      <c r="AC489" s="1912"/>
      <c r="AD489" s="1912"/>
      <c r="AE489" s="1912"/>
      <c r="AF489" s="1912"/>
      <c r="AG489" s="1912"/>
      <c r="AK489" s="881"/>
    </row>
    <row r="490" spans="2:57" hidden="1" outlineLevel="1" x14ac:dyDescent="0.25">
      <c r="B490" s="1229"/>
      <c r="C490" s="225"/>
      <c r="D490" s="174" t="s">
        <v>107</v>
      </c>
      <c r="F490" s="248"/>
      <c r="V490" s="1912"/>
      <c r="W490" s="1912"/>
      <c r="X490" s="1912"/>
      <c r="Y490" s="103"/>
      <c r="Z490" s="1912"/>
      <c r="AA490" s="1912"/>
      <c r="AB490" s="1912"/>
      <c r="AC490" s="1912"/>
      <c r="AD490" s="1912"/>
      <c r="AE490" s="1912"/>
      <c r="AF490" s="1912"/>
      <c r="AG490" s="1912"/>
      <c r="AK490" s="881"/>
    </row>
    <row r="491" spans="2:57" hidden="1" outlineLevel="1" x14ac:dyDescent="0.25">
      <c r="B491" s="1229"/>
      <c r="C491" s="225"/>
      <c r="F491" s="248"/>
      <c r="V491" s="1912"/>
      <c r="W491" s="1912"/>
      <c r="X491" s="1912"/>
      <c r="Y491" s="103"/>
      <c r="Z491" s="1912"/>
      <c r="AA491" s="1912"/>
      <c r="AB491" s="1912"/>
      <c r="AC491" s="1912"/>
      <c r="AD491" s="1912"/>
      <c r="AE491" s="1912"/>
      <c r="AF491" s="1912"/>
      <c r="AG491" s="1912"/>
      <c r="AK491" s="881"/>
    </row>
    <row r="492" spans="2:57" hidden="1" outlineLevel="1" x14ac:dyDescent="0.25">
      <c r="B492" s="1229"/>
      <c r="C492" s="225"/>
      <c r="F492" s="248"/>
      <c r="V492" s="1912"/>
      <c r="W492" s="1912"/>
      <c r="X492" s="1912"/>
      <c r="Y492" s="103"/>
      <c r="Z492" s="1912"/>
      <c r="AA492" s="1912"/>
      <c r="AB492" s="1912"/>
      <c r="AC492" s="1912"/>
      <c r="AD492" s="1912"/>
      <c r="AE492" s="1912"/>
      <c r="AF492" s="1912"/>
      <c r="AG492" s="1912"/>
      <c r="AK492" s="881"/>
    </row>
    <row r="493" spans="2:57" hidden="1" outlineLevel="1" x14ac:dyDescent="0.25">
      <c r="B493" s="1229"/>
      <c r="C493" s="225"/>
      <c r="F493" s="248"/>
      <c r="V493" s="1912"/>
      <c r="W493" s="1912"/>
      <c r="X493" s="1912"/>
      <c r="Y493" s="103"/>
      <c r="Z493" s="1912"/>
      <c r="AA493" s="1912"/>
      <c r="AB493" s="1912"/>
      <c r="AC493" s="1912"/>
      <c r="AD493" s="1912"/>
      <c r="AE493" s="1912"/>
      <c r="AF493" s="1912"/>
      <c r="AG493" s="1912"/>
      <c r="AK493" s="881"/>
    </row>
    <row r="494" spans="2:57" hidden="1" outlineLevel="1" x14ac:dyDescent="0.25">
      <c r="B494" s="1229"/>
      <c r="C494" s="225"/>
      <c r="F494" s="248"/>
      <c r="V494" s="1912"/>
      <c r="W494" s="1912"/>
      <c r="X494" s="1912"/>
      <c r="Y494" s="103"/>
      <c r="Z494" s="1912"/>
      <c r="AA494" s="1912"/>
      <c r="AB494" s="1912"/>
      <c r="AC494" s="1912"/>
      <c r="AD494" s="1912"/>
      <c r="AE494" s="1912"/>
      <c r="AF494" s="1912"/>
      <c r="AG494" s="1912"/>
      <c r="AK494" s="881"/>
    </row>
    <row r="495" spans="2:57" hidden="1" outlineLevel="1" x14ac:dyDescent="0.25">
      <c r="B495" s="1229"/>
      <c r="C495" s="225"/>
      <c r="F495" s="248"/>
      <c r="V495" s="1912"/>
      <c r="W495" s="1912"/>
      <c r="X495" s="1912"/>
      <c r="Y495" s="103"/>
      <c r="Z495" s="1912"/>
      <c r="AA495" s="1912"/>
      <c r="AB495" s="1912"/>
      <c r="AC495" s="1912"/>
      <c r="AD495" s="1912"/>
      <c r="AE495" s="1912"/>
      <c r="AF495" s="1912"/>
      <c r="AG495" s="1912"/>
      <c r="AK495" s="881"/>
    </row>
    <row r="496" spans="2:57" hidden="1" outlineLevel="1" x14ac:dyDescent="0.25">
      <c r="B496" s="1229"/>
      <c r="C496" s="225"/>
      <c r="F496" s="248"/>
      <c r="V496" s="1912"/>
      <c r="W496" s="1912"/>
      <c r="X496" s="1912"/>
      <c r="Y496" s="103"/>
      <c r="Z496" s="1912"/>
      <c r="AA496" s="1912"/>
      <c r="AB496" s="1912"/>
      <c r="AC496" s="1912"/>
      <c r="AD496" s="1912"/>
      <c r="AE496" s="1912"/>
      <c r="AF496" s="1912"/>
      <c r="AG496" s="1912"/>
      <c r="AK496" s="881"/>
    </row>
    <row r="497" spans="1:69" hidden="1" outlineLevel="1" x14ac:dyDescent="0.25">
      <c r="B497" s="1229"/>
      <c r="C497" s="225"/>
      <c r="V497" s="1912"/>
      <c r="W497" s="1912"/>
      <c r="X497" s="1912"/>
      <c r="Y497" s="103"/>
      <c r="Z497" s="1912"/>
      <c r="AA497" s="1912"/>
      <c r="AB497" s="1912"/>
      <c r="AC497" s="1912"/>
      <c r="AD497" s="1912"/>
      <c r="AE497" s="1912"/>
      <c r="AF497" s="1912"/>
      <c r="AG497" s="1912"/>
      <c r="AK497" s="881"/>
    </row>
    <row r="498" spans="1:69" hidden="1" outlineLevel="1" x14ac:dyDescent="0.25">
      <c r="B498" s="1229"/>
      <c r="C498" s="225"/>
      <c r="D498" s="3045" t="s">
        <v>108</v>
      </c>
      <c r="E498" s="3045" t="s">
        <v>109</v>
      </c>
      <c r="F498" s="2909" t="s">
        <v>111</v>
      </c>
      <c r="G498" s="2909" t="s">
        <v>186</v>
      </c>
      <c r="H498" s="2909" t="s">
        <v>282</v>
      </c>
      <c r="V498" s="1918" t="s">
        <v>44</v>
      </c>
      <c r="W498" s="1919">
        <f>W$6</f>
        <v>43252</v>
      </c>
      <c r="X498" s="1919">
        <f t="shared" ref="X498:AG498" si="63">X$6</f>
        <v>43465</v>
      </c>
      <c r="Y498" s="360">
        <f t="shared" si="63"/>
        <v>43800</v>
      </c>
      <c r="Z498" s="1919">
        <f t="shared" si="63"/>
        <v>43862</v>
      </c>
      <c r="AA498" s="1919">
        <f t="shared" si="63"/>
        <v>44013</v>
      </c>
      <c r="AB498" s="1919">
        <f t="shared" si="63"/>
        <v>44166</v>
      </c>
      <c r="AC498" s="1919">
        <f t="shared" si="63"/>
        <v>44531</v>
      </c>
      <c r="AD498" s="1919" t="str">
        <f t="shared" si="63"/>
        <v>-</v>
      </c>
      <c r="AE498" s="1919" t="str">
        <f t="shared" si="63"/>
        <v>-</v>
      </c>
      <c r="AF498" s="1919" t="str">
        <f t="shared" si="63"/>
        <v>-</v>
      </c>
      <c r="AG498" s="1919" t="str">
        <f t="shared" si="63"/>
        <v>-</v>
      </c>
      <c r="AK498" s="881"/>
    </row>
    <row r="499" spans="1:69" ht="45" hidden="1" outlineLevel="1" x14ac:dyDescent="0.25">
      <c r="B499" s="1229"/>
      <c r="C499" s="225"/>
      <c r="D499" s="937" t="s">
        <v>505</v>
      </c>
      <c r="E499" s="3274" t="s">
        <v>4318</v>
      </c>
      <c r="F499" s="597">
        <v>1</v>
      </c>
      <c r="G499" s="3012" t="s">
        <v>520</v>
      </c>
      <c r="H499" s="638"/>
      <c r="P499" s="229"/>
      <c r="Q499" s="229"/>
      <c r="R499" s="229"/>
      <c r="S499" s="229"/>
      <c r="T499" s="229"/>
      <c r="U499" s="229"/>
      <c r="V499" s="932" t="s">
        <v>505</v>
      </c>
      <c r="W499" s="933">
        <v>0.95</v>
      </c>
      <c r="X499" s="596">
        <v>1</v>
      </c>
      <c r="Y499" s="596">
        <v>1</v>
      </c>
      <c r="Z499" s="597">
        <v>1</v>
      </c>
      <c r="AA499" s="597">
        <v>1</v>
      </c>
      <c r="AB499" s="597">
        <v>1</v>
      </c>
      <c r="AC499" s="597">
        <v>1</v>
      </c>
      <c r="AD499" s="913"/>
      <c r="AE499" s="913"/>
      <c r="AF499" s="913"/>
      <c r="AG499" s="913"/>
      <c r="AK499" s="881"/>
    </row>
    <row r="500" spans="1:69" ht="45" hidden="1" outlineLevel="1" x14ac:dyDescent="0.25">
      <c r="B500" s="1229"/>
      <c r="C500" s="225"/>
      <c r="D500" s="937" t="s">
        <v>31</v>
      </c>
      <c r="E500" s="3274" t="s">
        <v>4318</v>
      </c>
      <c r="F500" s="938">
        <v>0.5</v>
      </c>
      <c r="G500" s="3012" t="s">
        <v>520</v>
      </c>
      <c r="H500" s="638"/>
      <c r="P500" s="229"/>
      <c r="Q500" s="229"/>
      <c r="R500" s="229"/>
      <c r="S500" s="229"/>
      <c r="T500" s="229"/>
      <c r="U500" s="229"/>
      <c r="V500" s="932" t="s">
        <v>31</v>
      </c>
      <c r="W500" s="939">
        <v>0.5</v>
      </c>
      <c r="X500" s="939">
        <v>0.5</v>
      </c>
      <c r="Y500" s="917">
        <v>0.5</v>
      </c>
      <c r="Z500" s="938">
        <v>0.5</v>
      </c>
      <c r="AA500" s="938">
        <v>0.5</v>
      </c>
      <c r="AB500" s="938">
        <v>0.5</v>
      </c>
      <c r="AC500" s="938">
        <v>0.5</v>
      </c>
      <c r="AD500" s="917"/>
      <c r="AE500" s="917"/>
      <c r="AF500" s="917"/>
      <c r="AG500" s="917"/>
      <c r="AK500" s="881"/>
    </row>
    <row r="501" spans="1:69" ht="45" hidden="1" outlineLevel="1" x14ac:dyDescent="0.25">
      <c r="B501" s="1229"/>
      <c r="C501" s="225"/>
      <c r="D501" s="4222" t="s">
        <v>510</v>
      </c>
      <c r="E501" s="3274" t="s">
        <v>4318</v>
      </c>
      <c r="F501" s="944">
        <v>1496</v>
      </c>
      <c r="G501" s="1627" t="s">
        <v>513</v>
      </c>
      <c r="H501" s="638"/>
      <c r="P501" s="229"/>
      <c r="Q501" s="229"/>
      <c r="R501" s="229"/>
      <c r="S501" s="229"/>
      <c r="T501" s="229"/>
      <c r="U501" s="229"/>
      <c r="V501" s="4223" t="s">
        <v>1670</v>
      </c>
      <c r="W501" s="934">
        <v>1496</v>
      </c>
      <c r="X501" s="927">
        <v>2009</v>
      </c>
      <c r="Y501" s="927">
        <v>1496</v>
      </c>
      <c r="Z501" s="1199">
        <v>1496</v>
      </c>
      <c r="AA501" s="1199">
        <v>1496</v>
      </c>
      <c r="AB501" s="1199">
        <v>1496</v>
      </c>
      <c r="AC501" s="944">
        <v>1496</v>
      </c>
      <c r="AD501" s="899"/>
      <c r="AE501" s="899"/>
      <c r="AF501" s="899"/>
      <c r="AG501" s="899"/>
      <c r="AK501" s="881"/>
    </row>
    <row r="502" spans="1:69" ht="45" hidden="1" outlineLevel="1" x14ac:dyDescent="0.25">
      <c r="B502" s="1229"/>
      <c r="C502" s="225"/>
      <c r="D502" s="3708"/>
      <c r="E502" s="3274" t="str">
        <f>E488</f>
        <v>Dirty Filter Alarm_MFIE_CompE</v>
      </c>
      <c r="F502" s="944">
        <v>510</v>
      </c>
      <c r="G502" s="1627" t="s">
        <v>513</v>
      </c>
      <c r="H502" s="638"/>
      <c r="P502" s="229"/>
      <c r="Q502" s="229"/>
      <c r="R502" s="229"/>
      <c r="S502" s="229"/>
      <c r="T502" s="229"/>
      <c r="U502" s="229"/>
      <c r="V502" s="3711"/>
      <c r="W502" s="934"/>
      <c r="X502" s="927"/>
      <c r="Y502" s="927">
        <v>510</v>
      </c>
      <c r="Z502" s="1199">
        <v>510</v>
      </c>
      <c r="AA502" s="1199">
        <v>510</v>
      </c>
      <c r="AB502" s="1199">
        <v>510</v>
      </c>
      <c r="AC502" s="944">
        <v>510</v>
      </c>
      <c r="AD502" s="899"/>
      <c r="AE502" s="899"/>
      <c r="AF502" s="899"/>
      <c r="AG502" s="899"/>
      <c r="AK502" s="881"/>
    </row>
    <row r="503" spans="1:69" hidden="1" outlineLevel="1" x14ac:dyDescent="0.25">
      <c r="B503" s="1229"/>
      <c r="C503" s="225"/>
      <c r="D503" s="2981" t="s">
        <v>514</v>
      </c>
      <c r="E503" s="3274" t="s">
        <v>4318</v>
      </c>
      <c r="F503" s="941">
        <v>0.15</v>
      </c>
      <c r="G503" s="3012" t="s">
        <v>284</v>
      </c>
      <c r="H503" s="638"/>
      <c r="P503" s="229"/>
      <c r="Q503" s="229"/>
      <c r="R503" s="229"/>
      <c r="S503" s="229"/>
      <c r="T503" s="229"/>
      <c r="U503" s="229"/>
      <c r="V503" s="924" t="s">
        <v>514</v>
      </c>
      <c r="W503" s="933">
        <v>0.15</v>
      </c>
      <c r="X503" s="913">
        <v>0.15</v>
      </c>
      <c r="Y503" s="918">
        <v>0.15</v>
      </c>
      <c r="Z503" s="941">
        <v>0.15</v>
      </c>
      <c r="AA503" s="941">
        <v>0.15</v>
      </c>
      <c r="AB503" s="941">
        <v>0.15</v>
      </c>
      <c r="AC503" s="941">
        <v>0.15</v>
      </c>
      <c r="AD503" s="913"/>
      <c r="AE503" s="913"/>
      <c r="AF503" s="913"/>
      <c r="AG503" s="913"/>
      <c r="AK503" s="881"/>
    </row>
    <row r="504" spans="1:69" hidden="1" outlineLevel="1" x14ac:dyDescent="0.25">
      <c r="B504" s="1229"/>
      <c r="C504" s="225"/>
      <c r="D504" s="3033" t="s">
        <v>516</v>
      </c>
      <c r="E504" s="3274" t="s">
        <v>4318</v>
      </c>
      <c r="F504" s="942">
        <v>1</v>
      </c>
      <c r="G504" s="3012" t="s">
        <v>284</v>
      </c>
      <c r="H504" s="638"/>
      <c r="P504" s="229"/>
      <c r="Q504" s="229"/>
      <c r="R504" s="229"/>
      <c r="S504" s="229"/>
      <c r="T504" s="229"/>
      <c r="U504" s="229"/>
      <c r="V504" s="3034" t="s">
        <v>516</v>
      </c>
      <c r="W504" s="933">
        <v>1</v>
      </c>
      <c r="X504" s="913">
        <v>1</v>
      </c>
      <c r="Y504" s="913">
        <v>1</v>
      </c>
      <c r="Z504" s="942">
        <v>1</v>
      </c>
      <c r="AA504" s="942">
        <v>1</v>
      </c>
      <c r="AB504" s="942">
        <v>1</v>
      </c>
      <c r="AC504" s="942">
        <v>1</v>
      </c>
      <c r="AD504" s="913"/>
      <c r="AE504" s="913"/>
      <c r="AF504" s="913"/>
      <c r="AG504" s="913"/>
      <c r="AK504" s="881"/>
    </row>
    <row r="505" spans="1:69" ht="45" hidden="1" outlineLevel="1" x14ac:dyDescent="0.25">
      <c r="B505" s="1229"/>
      <c r="C505" s="225"/>
      <c r="D505" s="3033" t="s">
        <v>132</v>
      </c>
      <c r="E505" s="3274" t="s">
        <v>4318</v>
      </c>
      <c r="F505" s="941">
        <v>0.57889999999999997</v>
      </c>
      <c r="G505" s="3012" t="s">
        <v>520</v>
      </c>
      <c r="H505" s="638" t="s">
        <v>1671</v>
      </c>
      <c r="P505" s="229"/>
      <c r="Q505" s="229"/>
      <c r="R505" s="229"/>
      <c r="S505" s="229"/>
      <c r="T505" s="229"/>
      <c r="U505" s="229"/>
      <c r="V505" s="3034" t="s">
        <v>132</v>
      </c>
      <c r="W505" s="933">
        <v>1</v>
      </c>
      <c r="X505" s="943">
        <v>0.58333333333333304</v>
      </c>
      <c r="Y505" s="943">
        <v>0.57889999999999997</v>
      </c>
      <c r="Z505" s="941">
        <v>0.57889999999999997</v>
      </c>
      <c r="AA505" s="941">
        <v>0.57889999999999997</v>
      </c>
      <c r="AB505" s="941">
        <v>0.57889999999999997</v>
      </c>
      <c r="AC505" s="941">
        <v>0.57889999999999997</v>
      </c>
      <c r="AD505" s="913"/>
      <c r="AE505" s="913"/>
      <c r="AF505" s="913"/>
      <c r="AG505" s="913"/>
      <c r="AK505" s="881"/>
    </row>
    <row r="506" spans="1:69" ht="45" hidden="1" outlineLevel="1" x14ac:dyDescent="0.25">
      <c r="B506" s="1229"/>
      <c r="C506" s="225"/>
      <c r="D506" s="937" t="s">
        <v>311</v>
      </c>
      <c r="E506" s="3274" t="s">
        <v>4318</v>
      </c>
      <c r="F506" s="597">
        <v>1</v>
      </c>
      <c r="G506" s="3012" t="s">
        <v>520</v>
      </c>
      <c r="H506" s="638"/>
      <c r="P506" s="229"/>
      <c r="Q506" s="229"/>
      <c r="R506" s="229"/>
      <c r="S506" s="229"/>
      <c r="T506" s="229"/>
      <c r="U506" s="229"/>
      <c r="V506" s="932" t="s">
        <v>311</v>
      </c>
      <c r="W506" s="933">
        <v>0.95</v>
      </c>
      <c r="X506" s="596">
        <v>1</v>
      </c>
      <c r="Y506" s="596">
        <v>1</v>
      </c>
      <c r="Z506" s="597">
        <v>1</v>
      </c>
      <c r="AA506" s="597">
        <v>1</v>
      </c>
      <c r="AB506" s="597">
        <v>1</v>
      </c>
      <c r="AC506" s="597">
        <v>1</v>
      </c>
      <c r="AD506" s="913"/>
      <c r="AE506" s="913"/>
      <c r="AF506" s="913"/>
      <c r="AG506" s="913"/>
      <c r="AK506" s="881"/>
    </row>
    <row r="507" spans="1:69" ht="45" hidden="1" outlineLevel="1" x14ac:dyDescent="0.25">
      <c r="B507" s="1229"/>
      <c r="C507" s="225"/>
      <c r="D507" s="4222" t="s">
        <v>524</v>
      </c>
      <c r="E507" s="3274" t="s">
        <v>4318</v>
      </c>
      <c r="F507" s="944">
        <v>869</v>
      </c>
      <c r="G507" s="3012" t="s">
        <v>520</v>
      </c>
      <c r="H507" s="638"/>
      <c r="V507" s="4144" t="s">
        <v>1672</v>
      </c>
      <c r="W507" s="899">
        <v>869</v>
      </c>
      <c r="X507" s="940">
        <v>1215</v>
      </c>
      <c r="Y507" s="940">
        <v>869</v>
      </c>
      <c r="Z507" s="944">
        <v>869</v>
      </c>
      <c r="AA507" s="944">
        <v>869</v>
      </c>
      <c r="AB507" s="944">
        <v>869</v>
      </c>
      <c r="AC507" s="944">
        <v>869</v>
      </c>
      <c r="AD507" s="899"/>
      <c r="AE507" s="899"/>
      <c r="AF507" s="899"/>
      <c r="AG507" s="899"/>
      <c r="AK507" s="881"/>
    </row>
    <row r="508" spans="1:69" ht="45" hidden="1" outlineLevel="1" x14ac:dyDescent="0.25">
      <c r="B508" s="1229"/>
      <c r="C508" s="225"/>
      <c r="D508" s="3708"/>
      <c r="E508" s="2981" t="str">
        <f>E488</f>
        <v>Dirty Filter Alarm_MFIE_CompE</v>
      </c>
      <c r="F508" s="944">
        <v>632</v>
      </c>
      <c r="G508" s="3012" t="s">
        <v>513</v>
      </c>
      <c r="H508" s="638"/>
      <c r="V508" s="3711"/>
      <c r="W508" s="899"/>
      <c r="X508" s="940"/>
      <c r="Y508" s="940">
        <v>632</v>
      </c>
      <c r="Z508" s="944">
        <v>632</v>
      </c>
      <c r="AA508" s="944">
        <v>632</v>
      </c>
      <c r="AB508" s="944">
        <v>632</v>
      </c>
      <c r="AC508" s="944">
        <v>632</v>
      </c>
      <c r="AD508" s="899"/>
      <c r="AE508" s="899"/>
      <c r="AF508" s="899"/>
      <c r="AG508" s="899"/>
      <c r="AK508" s="881"/>
    </row>
    <row r="509" spans="1:69" customFormat="1" ht="45" hidden="1" outlineLevel="1" x14ac:dyDescent="0.25">
      <c r="A509" s="123"/>
      <c r="B509" s="1229"/>
      <c r="C509" s="945"/>
      <c r="D509" s="3051" t="s">
        <v>528</v>
      </c>
      <c r="E509" s="3049" t="s">
        <v>529</v>
      </c>
      <c r="F509" s="441" t="s">
        <v>530</v>
      </c>
      <c r="G509" s="3012" t="s">
        <v>520</v>
      </c>
      <c r="H509" s="946"/>
      <c r="I509" s="249"/>
      <c r="J509" s="249"/>
      <c r="K509" s="249"/>
      <c r="L509" s="249"/>
      <c r="M509" s="1155"/>
      <c r="N509" s="249"/>
      <c r="O509" s="249"/>
      <c r="P509" s="249"/>
      <c r="Q509" s="249"/>
      <c r="R509" s="123"/>
      <c r="S509" s="123"/>
      <c r="T509" s="123"/>
      <c r="U509" s="123"/>
      <c r="V509" s="947" t="str">
        <f>D509</f>
        <v>P</v>
      </c>
      <c r="W509" s="441" t="s">
        <v>530</v>
      </c>
      <c r="X509" s="441" t="s">
        <v>530</v>
      </c>
      <c r="Y509" s="441" t="s">
        <v>530</v>
      </c>
      <c r="Z509" s="441" t="s">
        <v>530</v>
      </c>
      <c r="AA509" s="441" t="s">
        <v>530</v>
      </c>
      <c r="AB509" s="441" t="s">
        <v>530</v>
      </c>
      <c r="AC509" s="441" t="s">
        <v>530</v>
      </c>
      <c r="AD509" s="441"/>
      <c r="AE509" s="441"/>
      <c r="AF509" s="441"/>
      <c r="AG509" s="441"/>
      <c r="AH509" s="1912"/>
      <c r="AI509" s="1912"/>
      <c r="AJ509" s="1912"/>
      <c r="AK509" s="1912"/>
      <c r="AL509" s="1912"/>
      <c r="AM509" s="1912"/>
      <c r="AN509" s="1912"/>
      <c r="AO509" s="1912"/>
      <c r="AP509" s="1912"/>
      <c r="AQ509" s="1912"/>
      <c r="AR509" s="1912"/>
      <c r="AS509" s="1912"/>
      <c r="AT509" s="1912"/>
      <c r="AU509" s="1912"/>
      <c r="AV509" s="1912"/>
      <c r="AW509" s="1912"/>
      <c r="AX509" s="1912"/>
      <c r="AY509" s="1912"/>
      <c r="AZ509" s="1912"/>
      <c r="BA509" s="1912"/>
      <c r="BB509" s="948"/>
      <c r="BC509" s="1912"/>
      <c r="BD509" s="1912"/>
      <c r="BE509" s="1912"/>
      <c r="BF509" s="1912"/>
      <c r="BG509" s="1912"/>
      <c r="BH509" s="1912"/>
      <c r="BI509" s="1912"/>
      <c r="BJ509" s="1912"/>
      <c r="BK509" s="1912"/>
      <c r="BL509" s="1912"/>
      <c r="BM509" s="1912"/>
      <c r="BN509" s="1912"/>
      <c r="BO509" s="1912"/>
      <c r="BP509" s="1912"/>
      <c r="BQ509" s="1912"/>
    </row>
    <row r="510" spans="1:69" hidden="1" outlineLevel="1" x14ac:dyDescent="0.25">
      <c r="B510" s="916"/>
      <c r="C510" s="905"/>
      <c r="D510" s="949" t="str">
        <f>D480</f>
        <v>EUL</v>
      </c>
      <c r="E510" s="949" t="str">
        <f>E480</f>
        <v>Effective Useful Life</v>
      </c>
      <c r="F510" s="950">
        <v>14</v>
      </c>
      <c r="G510" s="3012"/>
      <c r="H510" s="638"/>
      <c r="I510" s="916"/>
      <c r="J510" s="916"/>
      <c r="K510" s="916"/>
      <c r="L510" s="916"/>
      <c r="M510" s="916"/>
      <c r="N510" s="916"/>
      <c r="O510" s="916"/>
      <c r="P510" s="1035"/>
      <c r="Q510" s="1035"/>
      <c r="R510" s="1035"/>
      <c r="V510" s="915" t="str">
        <f>D510</f>
        <v>EUL</v>
      </c>
      <c r="W510" s="923">
        <v>14</v>
      </c>
      <c r="X510" s="923">
        <v>14</v>
      </c>
      <c r="Y510" s="923">
        <v>14</v>
      </c>
      <c r="Z510" s="950">
        <v>14</v>
      </c>
      <c r="AA510" s="950">
        <v>14</v>
      </c>
      <c r="AB510" s="950">
        <v>14</v>
      </c>
      <c r="AC510" s="950">
        <v>14</v>
      </c>
      <c r="AD510" s="899"/>
      <c r="AE510" s="899"/>
      <c r="AF510" s="899"/>
      <c r="AG510" s="899"/>
      <c r="AK510" s="881"/>
    </row>
    <row r="511" spans="1:69" hidden="1" outlineLevel="1" x14ac:dyDescent="0.25">
      <c r="B511" s="916"/>
      <c r="C511" s="905"/>
      <c r="D511" s="949" t="str">
        <f>D481</f>
        <v>Inc. Cost</v>
      </c>
      <c r="E511" s="949" t="str">
        <f>E481</f>
        <v>Incremental Cost</v>
      </c>
      <c r="F511" s="442">
        <v>5</v>
      </c>
      <c r="G511" s="3012"/>
      <c r="H511" s="638"/>
      <c r="I511" s="916"/>
      <c r="J511" s="916"/>
      <c r="K511" s="916"/>
      <c r="L511" s="916"/>
      <c r="M511" s="916"/>
      <c r="N511" s="916"/>
      <c r="O511" s="916"/>
      <c r="P511" s="1035"/>
      <c r="Q511" s="1035"/>
      <c r="R511" s="1035"/>
      <c r="V511" s="915" t="str">
        <f>D511</f>
        <v>Inc. Cost</v>
      </c>
      <c r="W511" s="925">
        <v>5</v>
      </c>
      <c r="X511" s="925">
        <v>5</v>
      </c>
      <c r="Y511" s="925">
        <v>5</v>
      </c>
      <c r="Z511" s="442">
        <v>5</v>
      </c>
      <c r="AA511" s="442">
        <v>5</v>
      </c>
      <c r="AB511" s="442">
        <v>5</v>
      </c>
      <c r="AC511" s="442">
        <v>5</v>
      </c>
      <c r="AD511" s="899"/>
      <c r="AE511" s="899"/>
      <c r="AF511" s="899"/>
      <c r="AG511" s="899"/>
      <c r="AK511" s="881"/>
    </row>
    <row r="512" spans="1:69" hidden="1" outlineLevel="1" x14ac:dyDescent="0.25">
      <c r="B512" s="916"/>
      <c r="C512" s="905"/>
      <c r="D512" s="3379"/>
      <c r="E512" s="3379"/>
      <c r="F512" s="3380"/>
      <c r="G512" s="3381"/>
      <c r="H512" s="957"/>
      <c r="I512" s="916"/>
      <c r="J512" s="916"/>
      <c r="K512" s="916"/>
      <c r="L512" s="916"/>
      <c r="M512" s="916"/>
      <c r="N512" s="916"/>
      <c r="O512" s="916"/>
      <c r="P512" s="1035"/>
      <c r="Q512" s="1035"/>
      <c r="R512" s="1035"/>
      <c r="V512" s="3382"/>
      <c r="W512" s="3383"/>
      <c r="X512" s="3383"/>
      <c r="Y512" s="3383"/>
      <c r="Z512" s="3380"/>
      <c r="AA512" s="3380"/>
      <c r="AB512" s="3380"/>
      <c r="AC512" s="3380"/>
      <c r="AD512" s="3384"/>
      <c r="AE512" s="3384"/>
      <c r="AF512" s="3384"/>
      <c r="AG512" s="3384"/>
      <c r="AK512" s="881"/>
    </row>
    <row r="513" spans="1:57" collapsed="1" x14ac:dyDescent="0.25">
      <c r="AK513" s="881"/>
    </row>
    <row r="514" spans="1:57" s="890" customFormat="1" x14ac:dyDescent="0.25">
      <c r="A514" s="908"/>
      <c r="B514" s="3653" t="s">
        <v>1673</v>
      </c>
      <c r="C514" s="3654"/>
      <c r="D514" s="3654"/>
      <c r="E514" s="3654"/>
      <c r="F514" s="3654"/>
      <c r="G514" s="3654"/>
      <c r="H514" s="3654"/>
      <c r="I514" s="3650"/>
      <c r="J514" s="3650"/>
      <c r="K514" s="3650"/>
      <c r="L514" s="3650"/>
      <c r="M514" s="3650"/>
      <c r="N514" s="3650"/>
      <c r="O514" s="3650"/>
      <c r="P514" s="3650"/>
      <c r="Q514" s="3650"/>
      <c r="R514" s="3651"/>
      <c r="S514" s="908"/>
      <c r="T514" s="908"/>
      <c r="U514" s="908"/>
      <c r="V514" s="3653" t="str">
        <f>B514</f>
        <v>Duct Insulation</v>
      </c>
      <c r="W514" s="3654"/>
      <c r="X514" s="3654"/>
      <c r="Y514" s="3654"/>
      <c r="Z514" s="3654"/>
      <c r="AA514" s="3654"/>
      <c r="AB514" s="3654"/>
      <c r="AC514" s="3655"/>
      <c r="AD514" s="3655"/>
      <c r="AE514" s="3655"/>
      <c r="AF514" s="3655"/>
      <c r="AG514" s="3655"/>
      <c r="AH514" s="3655"/>
      <c r="AI514" s="3656"/>
      <c r="AK514" s="881"/>
      <c r="BB514" s="904"/>
    </row>
    <row r="515" spans="1:57" s="890" customFormat="1" ht="15" customHeight="1" x14ac:dyDescent="0.25">
      <c r="A515" s="908"/>
      <c r="B515" s="908"/>
      <c r="C515" s="936"/>
      <c r="D515" s="429"/>
      <c r="E515" s="429"/>
      <c r="F515" s="908"/>
      <c r="G515" s="908"/>
      <c r="H515" s="908"/>
      <c r="I515" s="908"/>
      <c r="J515" s="908"/>
      <c r="K515" s="908"/>
      <c r="L515" s="908"/>
      <c r="M515" s="908"/>
      <c r="N515" s="908"/>
      <c r="O515" s="908"/>
      <c r="P515" s="908"/>
      <c r="Q515" s="908"/>
      <c r="R515" s="908"/>
      <c r="S515" s="908"/>
      <c r="T515" s="908"/>
      <c r="U515" s="908"/>
      <c r="V515" s="224"/>
      <c r="W515" s="224"/>
      <c r="X515" s="224"/>
      <c r="Y515" s="616"/>
      <c r="Z515" s="224"/>
      <c r="AA515" s="224"/>
      <c r="AB515" s="224"/>
      <c r="AC515" s="224"/>
      <c r="AD515" s="224"/>
      <c r="AE515" s="224"/>
      <c r="AF515" s="224"/>
      <c r="AG515" s="224"/>
      <c r="AH515" s="224"/>
      <c r="AI515" s="224"/>
      <c r="AK515" s="881"/>
      <c r="BB515" s="904"/>
    </row>
    <row r="516" spans="1:57" s="890" customFormat="1" ht="45" x14ac:dyDescent="0.25">
      <c r="A516" s="908"/>
      <c r="B516" s="916"/>
      <c r="C516" s="2909" t="s">
        <v>27</v>
      </c>
      <c r="D516" s="2909" t="s">
        <v>174</v>
      </c>
      <c r="E516" s="3045" t="s">
        <v>29</v>
      </c>
      <c r="F516" s="2909" t="s">
        <v>1674</v>
      </c>
      <c r="G516" s="2909" t="s">
        <v>175</v>
      </c>
      <c r="H516" s="2909" t="s">
        <v>176</v>
      </c>
      <c r="I516" s="2909" t="s">
        <v>1675</v>
      </c>
      <c r="J516" s="2909" t="s">
        <v>1676</v>
      </c>
      <c r="K516" s="2909" t="s">
        <v>1677</v>
      </c>
      <c r="L516" s="2909" t="s">
        <v>31</v>
      </c>
      <c r="M516" s="2909" t="s">
        <v>180</v>
      </c>
      <c r="N516" s="2909" t="s">
        <v>42</v>
      </c>
      <c r="O516" s="2909" t="s">
        <v>1678</v>
      </c>
      <c r="P516" s="908"/>
      <c r="Q516" s="908"/>
      <c r="R516" s="908"/>
      <c r="S516" s="908"/>
      <c r="T516" s="908"/>
      <c r="U516" s="908"/>
      <c r="V516" s="1918" t="s">
        <v>44</v>
      </c>
      <c r="W516" s="1919">
        <f>W$6</f>
        <v>43252</v>
      </c>
      <c r="X516" s="1919">
        <f t="shared" ref="X516:AG516" si="64">X$6</f>
        <v>43465</v>
      </c>
      <c r="Y516" s="360">
        <f t="shared" si="64"/>
        <v>43800</v>
      </c>
      <c r="Z516" s="1919">
        <f t="shared" si="64"/>
        <v>43862</v>
      </c>
      <c r="AA516" s="1919">
        <f t="shared" si="64"/>
        <v>44013</v>
      </c>
      <c r="AB516" s="1919">
        <f t="shared" si="64"/>
        <v>44166</v>
      </c>
      <c r="AC516" s="1919">
        <f t="shared" si="64"/>
        <v>44531</v>
      </c>
      <c r="AD516" s="1919" t="str">
        <f t="shared" si="64"/>
        <v>-</v>
      </c>
      <c r="AE516" s="1919" t="str">
        <f t="shared" si="64"/>
        <v>-</v>
      </c>
      <c r="AF516" s="1919" t="str">
        <f t="shared" si="64"/>
        <v>-</v>
      </c>
      <c r="AG516" s="1919" t="str">
        <f t="shared" si="64"/>
        <v>-</v>
      </c>
      <c r="AH516" s="224"/>
      <c r="AI516" s="224"/>
      <c r="AK516" s="881"/>
      <c r="BB516" s="1920" t="str">
        <f>$BB$6</f>
        <v>TRC (2020)</v>
      </c>
      <c r="BC516" s="1935" t="str">
        <f>$BC$6</f>
        <v>Benefit Lookup</v>
      </c>
      <c r="BD516" s="663" t="str">
        <f>$BD$6</f>
        <v>Benefits (2019 $)</v>
      </c>
      <c r="BE516" s="230" t="str">
        <f>$BE$6</f>
        <v>Incremental Cost (2019 $)</v>
      </c>
    </row>
    <row r="517" spans="1:57" s="890" customFormat="1" ht="15" customHeight="1" x14ac:dyDescent="0.25">
      <c r="A517" s="908"/>
      <c r="B517" s="916"/>
      <c r="C517" s="2991" t="s">
        <v>1679</v>
      </c>
      <c r="D517" s="1542" t="s">
        <v>1521</v>
      </c>
      <c r="E517" s="2981" t="s">
        <v>1680</v>
      </c>
      <c r="F517" s="952">
        <f>ROUND((I517+J517)*G548*G549*G550,2)</f>
        <v>29.13</v>
      </c>
      <c r="G517" s="2991" t="s">
        <v>425</v>
      </c>
      <c r="H517" s="155">
        <f>VLOOKUP(G517,'CP FACTORS'!$A$3:$B$38, 2, FALSE)</f>
        <v>4.6608050000000002E-4</v>
      </c>
      <c r="I517" s="441">
        <f>(1/G532-1/G533)*G534*G536*G537/(G538*G539)</f>
        <v>1.5815800000000002</v>
      </c>
      <c r="J517" s="441">
        <f>(1/G532-1/G533)*G534*G540*G541/(G542*G543)</f>
        <v>27.545779601406799</v>
      </c>
      <c r="K517" s="952">
        <v>0</v>
      </c>
      <c r="L517" s="1628">
        <f>ROUND(H517*F517,6)</f>
        <v>1.3577000000000001E-2</v>
      </c>
      <c r="M517" s="441">
        <f>$G$551</f>
        <v>20</v>
      </c>
      <c r="N517" s="442">
        <f>$G$552</f>
        <v>4.2205065958870298</v>
      </c>
      <c r="O517" s="441">
        <v>1</v>
      </c>
      <c r="P517" s="908"/>
      <c r="Q517" s="908"/>
      <c r="R517" s="908"/>
      <c r="S517" s="908"/>
      <c r="T517" s="908"/>
      <c r="U517" s="908"/>
      <c r="V517" s="160" t="str">
        <f>$F$516</f>
        <v>kWh
Annual Savings</v>
      </c>
      <c r="W517" s="236">
        <v>1436.5606215435027</v>
      </c>
      <c r="X517" s="953">
        <v>1436.5606215435027</v>
      </c>
      <c r="Y517" s="954">
        <v>29.13</v>
      </c>
      <c r="Z517" s="2279">
        <v>29.13</v>
      </c>
      <c r="AA517" s="2279">
        <v>29.13</v>
      </c>
      <c r="AB517" s="2279">
        <v>29.13</v>
      </c>
      <c r="AC517" s="2279">
        <v>29.13</v>
      </c>
      <c r="AD517" s="160"/>
      <c r="AE517" s="160"/>
      <c r="AF517" s="160"/>
      <c r="AG517" s="160"/>
      <c r="AH517" s="224"/>
      <c r="AI517" s="224"/>
      <c r="AK517" s="881"/>
      <c r="BB517" s="1927">
        <f>(BD517)/(BE517)</f>
        <v>8.704896824384484</v>
      </c>
      <c r="BC517" s="2981" t="str">
        <f>CONCATENATE(G517," ",M517," Year EUL")</f>
        <v>HVAC RES 20 Year EUL</v>
      </c>
      <c r="BD517" s="111">
        <f>(INDEX('Avoided Cost Benefits'!$C$4:$C$857,MATCH(BC517,'Avoided Cost Benefits'!$A$4:$A$857,0)))*F517</f>
        <v>34.675860749250376</v>
      </c>
      <c r="BE517" s="1928">
        <f>N517/(1.0595^(2020-2019))</f>
        <v>3.9834890003652945</v>
      </c>
    </row>
    <row r="518" spans="1:57" s="890" customFormat="1" ht="15" customHeight="1" x14ac:dyDescent="0.25">
      <c r="A518" s="908"/>
      <c r="B518" s="916"/>
      <c r="C518" s="2991" t="s">
        <v>1681</v>
      </c>
      <c r="D518" s="1542" t="s">
        <v>1521</v>
      </c>
      <c r="E518" s="2981" t="s">
        <v>1682</v>
      </c>
      <c r="F518" s="952">
        <f>ROUND((I518+J518)*G548*G549*G550,2)</f>
        <v>29.13</v>
      </c>
      <c r="G518" s="2991" t="s">
        <v>425</v>
      </c>
      <c r="H518" s="155">
        <f>VLOOKUP(G518,'CP FACTORS'!$A$3:$B$38, 2, FALSE)</f>
        <v>4.6608050000000002E-4</v>
      </c>
      <c r="I518" s="441">
        <f>(1/G532-1/G533)*G535*G536*G537/(G538*G539)</f>
        <v>1.5815800000000002</v>
      </c>
      <c r="J518" s="441">
        <f>(1/G532-1/G533)*G535*G540*G541/(G542*G543)</f>
        <v>27.545779601406799</v>
      </c>
      <c r="K518" s="952">
        <v>0</v>
      </c>
      <c r="L518" s="1628">
        <f>ROUND(H518*F518,6)</f>
        <v>1.3577000000000001E-2</v>
      </c>
      <c r="M518" s="441">
        <f>$G$551</f>
        <v>20</v>
      </c>
      <c r="N518" s="442">
        <f>$G$552</f>
        <v>4.2205065958870298</v>
      </c>
      <c r="O518" s="441">
        <v>1</v>
      </c>
      <c r="P518" s="908"/>
      <c r="Q518" s="908"/>
      <c r="R518" s="908"/>
      <c r="S518" s="908"/>
      <c r="T518" s="908"/>
      <c r="U518" s="908"/>
      <c r="V518" s="160" t="str">
        <f>$F$516</f>
        <v>kWh
Annual Savings</v>
      </c>
      <c r="W518" s="236">
        <v>1267.6448744421125</v>
      </c>
      <c r="X518" s="953">
        <v>1267.6448744421125</v>
      </c>
      <c r="Y518" s="954">
        <v>29.13</v>
      </c>
      <c r="Z518" s="2279">
        <v>29.13</v>
      </c>
      <c r="AA518" s="2279">
        <v>29.13</v>
      </c>
      <c r="AB518" s="2279">
        <v>29.13</v>
      </c>
      <c r="AC518" s="2279">
        <v>29.13</v>
      </c>
      <c r="AD518" s="160"/>
      <c r="AE518" s="160"/>
      <c r="AF518" s="160"/>
      <c r="AG518" s="160"/>
      <c r="AK518" s="881"/>
      <c r="BB518" s="52">
        <f>(BD518)/(BE518)</f>
        <v>8.704896824384484</v>
      </c>
      <c r="BC518" s="1930" t="str">
        <f>CONCATENATE(G518," ",M518," Year EUL")</f>
        <v>HVAC RES 20 Year EUL</v>
      </c>
      <c r="BD518" s="114">
        <f>(INDEX('Avoided Cost Benefits'!$C$4:$C$857,MATCH(BC518,'Avoided Cost Benefits'!$A$4:$A$857,0)))*F518</f>
        <v>34.675860749250376</v>
      </c>
      <c r="BE518" s="1931">
        <f>N518/(1.0595^(2020-2019))</f>
        <v>3.9834890003652945</v>
      </c>
    </row>
    <row r="519" spans="1:57" s="890" customFormat="1" x14ac:dyDescent="0.25">
      <c r="A519" s="908"/>
      <c r="B519" s="916"/>
      <c r="C519" s="2991" t="s">
        <v>1683</v>
      </c>
      <c r="D519" s="1542" t="s">
        <v>1521</v>
      </c>
      <c r="E519" s="2981" t="s">
        <v>1684</v>
      </c>
      <c r="F519" s="952">
        <f>ROUND((I519+J519)*G548*G549*G550,2)</f>
        <v>2.69</v>
      </c>
      <c r="G519" s="2991" t="s">
        <v>425</v>
      </c>
      <c r="H519" s="155">
        <f>VLOOKUP(G519,'CP FACTORS'!$A$3:$B$38, 2, FALSE)</f>
        <v>4.6608050000000002E-4</v>
      </c>
      <c r="I519" s="441">
        <f>(1/G532-1/G533)*G534*G536*G537/(G538*G539)</f>
        <v>1.5815800000000002</v>
      </c>
      <c r="J519" s="441">
        <f>K519*G544*G545</f>
        <v>1.1085792785128203</v>
      </c>
      <c r="K519" s="952">
        <f>(1/G532-1/G533)*G534*G540*G541/(100000*G547)</f>
        <v>1.204951282051282</v>
      </c>
      <c r="L519" s="1628">
        <f>ROUND(H519*F519,6)</f>
        <v>1.2539999999999999E-3</v>
      </c>
      <c r="M519" s="441">
        <f>$G$551</f>
        <v>20</v>
      </c>
      <c r="N519" s="442">
        <f>$G$552</f>
        <v>4.2205065958870298</v>
      </c>
      <c r="O519" s="441">
        <v>1</v>
      </c>
      <c r="P519" s="908"/>
      <c r="Q519" s="908"/>
      <c r="R519" s="908"/>
      <c r="S519" s="908"/>
      <c r="T519" s="908"/>
      <c r="U519" s="908"/>
      <c r="V519" s="160" t="str">
        <f>$F$516</f>
        <v>kWh
Annual Savings</v>
      </c>
      <c r="W519" s="236">
        <v>114.3457559964678</v>
      </c>
      <c r="X519" s="953">
        <v>114.3457559964678</v>
      </c>
      <c r="Y519" s="954">
        <v>2.69</v>
      </c>
      <c r="Z519" s="2279">
        <v>2.69</v>
      </c>
      <c r="AA519" s="2279">
        <v>2.69</v>
      </c>
      <c r="AB519" s="2279">
        <v>2.69</v>
      </c>
      <c r="AC519" s="2279">
        <v>2.69</v>
      </c>
      <c r="AD519" s="160"/>
      <c r="AE519" s="160"/>
      <c r="AF519" s="160"/>
      <c r="AG519" s="160"/>
      <c r="AK519" s="881"/>
      <c r="BB519" s="53">
        <f>(BD519)/(BE519)</f>
        <v>0.80385075377941162</v>
      </c>
      <c r="BC519" s="1930" t="str">
        <f>CONCATENATE(G519," ",M519," Year EUL")</f>
        <v>HVAC RES 20 Year EUL</v>
      </c>
      <c r="BD519" s="119">
        <f>(INDEX('Avoided Cost Benefits'!$C$4:$C$857,MATCH(BC519,'Avoided Cost Benefits'!$A$4:$A$857,0)))*F519</f>
        <v>3.2021306356156369</v>
      </c>
      <c r="BE519" s="1932">
        <f>N519/(1.0595^(2020-2019))</f>
        <v>3.9834890003652945</v>
      </c>
    </row>
    <row r="520" spans="1:57" s="890" customFormat="1" ht="15" hidden="1" customHeight="1" outlineLevel="1" x14ac:dyDescent="0.25">
      <c r="A520" s="908"/>
      <c r="B520" s="916"/>
      <c r="C520" s="905"/>
      <c r="D520" s="1629"/>
      <c r="E520" s="1629"/>
      <c r="F520" s="956"/>
      <c r="G520" s="956"/>
      <c r="H520" s="956"/>
      <c r="I520" s="956" t="s">
        <v>1685</v>
      </c>
      <c r="J520" s="956"/>
      <c r="K520" s="956"/>
      <c r="L520" s="956"/>
      <c r="M520" s="908"/>
      <c r="N520" s="908"/>
      <c r="O520" s="908"/>
      <c r="P520" s="908"/>
      <c r="Q520" s="908"/>
      <c r="R520" s="908"/>
      <c r="S520" s="908"/>
      <c r="T520" s="908"/>
      <c r="U520" s="908"/>
      <c r="Y520" s="1489" t="s">
        <v>1582</v>
      </c>
      <c r="AK520" s="881"/>
      <c r="BB520" s="904"/>
    </row>
    <row r="521" spans="1:57" s="890" customFormat="1" ht="15" hidden="1" customHeight="1" outlineLevel="1" x14ac:dyDescent="0.25">
      <c r="A521" s="908"/>
      <c r="B521" s="916"/>
      <c r="C521" s="905"/>
      <c r="D521" s="174" t="s">
        <v>107</v>
      </c>
      <c r="E521" s="1630"/>
      <c r="F521" s="957"/>
      <c r="G521" s="957"/>
      <c r="H521" s="957"/>
      <c r="I521" s="957"/>
      <c r="J521" s="957"/>
      <c r="K521" s="957"/>
      <c r="L521" s="956"/>
      <c r="M521" s="908"/>
      <c r="N521" s="908"/>
      <c r="O521" s="908"/>
      <c r="P521" s="908"/>
      <c r="Q521" s="908"/>
      <c r="R521" s="908"/>
      <c r="S521" s="908"/>
      <c r="T521" s="908"/>
      <c r="U521" s="908"/>
      <c r="Y521" s="909"/>
      <c r="AK521" s="881"/>
      <c r="BB521" s="904"/>
    </row>
    <row r="522" spans="1:57" s="890" customFormat="1" ht="15" hidden="1" customHeight="1" outlineLevel="1" x14ac:dyDescent="0.25">
      <c r="A522" s="908"/>
      <c r="B522" s="916"/>
      <c r="C522" s="905"/>
      <c r="D522" s="1630"/>
      <c r="E522" s="1630"/>
      <c r="F522" s="957"/>
      <c r="G522" s="957"/>
      <c r="H522" s="957"/>
      <c r="I522" s="957"/>
      <c r="J522" s="957"/>
      <c r="K522" s="957"/>
      <c r="L522" s="956"/>
      <c r="M522" s="908"/>
      <c r="N522" s="908"/>
      <c r="O522" s="908"/>
      <c r="P522" s="908"/>
      <c r="Q522" s="908"/>
      <c r="R522" s="908"/>
      <c r="S522" s="908"/>
      <c r="T522" s="908"/>
      <c r="U522" s="908"/>
      <c r="Y522" s="909"/>
      <c r="AK522" s="881"/>
      <c r="BB522" s="904"/>
    </row>
    <row r="523" spans="1:57" s="890" customFormat="1" ht="27.75" hidden="1" customHeight="1" outlineLevel="1" x14ac:dyDescent="0.25">
      <c r="A523" s="908"/>
      <c r="B523" s="916"/>
      <c r="C523" s="905"/>
      <c r="D523" s="1630"/>
      <c r="E523" s="1630"/>
      <c r="F523" s="957"/>
      <c r="G523" s="957"/>
      <c r="H523" s="957"/>
      <c r="I523" s="957"/>
      <c r="J523" s="957"/>
      <c r="K523" s="957"/>
      <c r="L523" s="956"/>
      <c r="M523" s="908"/>
      <c r="N523" s="908"/>
      <c r="O523" s="908"/>
      <c r="P523" s="908"/>
      <c r="Q523" s="908"/>
      <c r="R523" s="908"/>
      <c r="S523" s="908"/>
      <c r="T523" s="908"/>
      <c r="U523" s="908"/>
      <c r="Y523" s="909"/>
      <c r="AK523" s="881"/>
      <c r="BB523" s="904"/>
    </row>
    <row r="524" spans="1:57" s="890" customFormat="1" ht="15" hidden="1" customHeight="1" outlineLevel="1" x14ac:dyDescent="0.25">
      <c r="A524" s="908"/>
      <c r="B524" s="916"/>
      <c r="C524" s="905"/>
      <c r="D524" s="1630"/>
      <c r="E524" s="1630"/>
      <c r="F524" s="957"/>
      <c r="G524" s="957"/>
      <c r="H524" s="957"/>
      <c r="I524" s="957"/>
      <c r="J524" s="957"/>
      <c r="K524" s="957"/>
      <c r="L524" s="956"/>
      <c r="M524" s="908"/>
      <c r="N524" s="908"/>
      <c r="O524" s="908"/>
      <c r="P524" s="908"/>
      <c r="Q524" s="908"/>
      <c r="R524" s="908"/>
      <c r="S524" s="908"/>
      <c r="T524" s="908"/>
      <c r="U524" s="908"/>
      <c r="Y524" s="909"/>
      <c r="AK524" s="881"/>
      <c r="BB524" s="904"/>
    </row>
    <row r="525" spans="1:57" s="890" customFormat="1" ht="15" hidden="1" customHeight="1" outlineLevel="1" x14ac:dyDescent="0.25">
      <c r="A525" s="908"/>
      <c r="B525" s="916"/>
      <c r="C525" s="905"/>
      <c r="D525" s="1630"/>
      <c r="E525" s="1630"/>
      <c r="F525" s="957"/>
      <c r="G525" s="957"/>
      <c r="H525" s="957"/>
      <c r="I525" s="957"/>
      <c r="J525" s="957"/>
      <c r="K525" s="957"/>
      <c r="L525" s="956"/>
      <c r="M525" s="908"/>
      <c r="N525" s="908"/>
      <c r="O525" s="908"/>
      <c r="P525" s="908"/>
      <c r="Q525" s="908"/>
      <c r="R525" s="908"/>
      <c r="S525" s="908"/>
      <c r="T525" s="908"/>
      <c r="U525" s="908"/>
      <c r="Y525" s="909"/>
      <c r="AK525" s="881"/>
      <c r="BB525" s="904"/>
    </row>
    <row r="526" spans="1:57" s="890" customFormat="1" ht="15" hidden="1" customHeight="1" outlineLevel="1" x14ac:dyDescent="0.25">
      <c r="A526" s="908"/>
      <c r="B526" s="916"/>
      <c r="C526" s="905"/>
      <c r="D526" s="1630"/>
      <c r="E526" s="1629"/>
      <c r="F526" s="957"/>
      <c r="G526" s="1631" t="s">
        <v>1686</v>
      </c>
      <c r="H526" s="957"/>
      <c r="I526" s="957"/>
      <c r="J526" s="957"/>
      <c r="K526" s="957"/>
      <c r="L526" s="956"/>
      <c r="M526" s="908"/>
      <c r="N526" s="908"/>
      <c r="O526" s="908"/>
      <c r="P526" s="908"/>
      <c r="Q526" s="908"/>
      <c r="R526" s="908"/>
      <c r="S526" s="908"/>
      <c r="T526" s="908"/>
      <c r="U526" s="908"/>
      <c r="Y526" s="909"/>
      <c r="AK526" s="881"/>
      <c r="BB526" s="904"/>
    </row>
    <row r="527" spans="1:57" s="890" customFormat="1" ht="15" hidden="1" customHeight="1" outlineLevel="1" x14ac:dyDescent="0.25">
      <c r="A527" s="908"/>
      <c r="B527" s="916"/>
      <c r="C527" s="905"/>
      <c r="D527" s="1630" t="s">
        <v>1687</v>
      </c>
      <c r="E527" s="1630"/>
      <c r="F527" s="957"/>
      <c r="G527" s="957"/>
      <c r="H527" s="574"/>
      <c r="I527" s="957"/>
      <c r="J527" s="957"/>
      <c r="K527" s="957"/>
      <c r="L527" s="956"/>
      <c r="M527" s="908"/>
      <c r="N527" s="908"/>
      <c r="O527" s="908"/>
      <c r="P527" s="908"/>
      <c r="Q527" s="908"/>
      <c r="R527" s="908"/>
      <c r="S527" s="908"/>
      <c r="T527" s="908"/>
      <c r="U527" s="908"/>
      <c r="Y527" s="909"/>
      <c r="AK527" s="881"/>
      <c r="BB527" s="904"/>
    </row>
    <row r="528" spans="1:57" s="890" customFormat="1" ht="15" hidden="1" customHeight="1" outlineLevel="1" x14ac:dyDescent="0.25">
      <c r="A528" s="908"/>
      <c r="B528" s="916"/>
      <c r="C528" s="905"/>
      <c r="D528" s="1630"/>
      <c r="E528" s="826"/>
      <c r="F528" s="957"/>
      <c r="G528" s="957"/>
      <c r="H528" s="957"/>
      <c r="I528" s="957"/>
      <c r="J528" s="957"/>
      <c r="K528" s="957"/>
      <c r="L528" s="956"/>
      <c r="M528" s="908"/>
      <c r="N528" s="908"/>
      <c r="O528" s="908"/>
      <c r="P528" s="908"/>
      <c r="Q528" s="908"/>
      <c r="R528" s="908"/>
      <c r="S528" s="908"/>
      <c r="T528" s="908"/>
      <c r="U528" s="908"/>
      <c r="Y528" s="909"/>
      <c r="AK528" s="881"/>
      <c r="BB528" s="904"/>
    </row>
    <row r="529" spans="1:54" s="890" customFormat="1" ht="15" hidden="1" customHeight="1" outlineLevel="1" x14ac:dyDescent="0.25">
      <c r="A529" s="908"/>
      <c r="B529" s="916"/>
      <c r="C529" s="905"/>
      <c r="D529" s="1630"/>
      <c r="E529" s="1630"/>
      <c r="F529" s="957"/>
      <c r="G529" s="957"/>
      <c r="H529" s="957"/>
      <c r="I529" s="957"/>
      <c r="J529" s="957"/>
      <c r="K529" s="957"/>
      <c r="L529" s="956"/>
      <c r="M529" s="908"/>
      <c r="N529" s="908"/>
      <c r="O529" s="908"/>
      <c r="P529" s="908"/>
      <c r="Q529" s="908"/>
      <c r="R529" s="908"/>
      <c r="S529" s="908"/>
      <c r="T529" s="908"/>
      <c r="U529" s="908"/>
      <c r="Y529" s="909"/>
      <c r="AK529" s="881"/>
      <c r="BB529" s="904"/>
    </row>
    <row r="530" spans="1:54" s="890" customFormat="1" ht="15" hidden="1" customHeight="1" outlineLevel="1" x14ac:dyDescent="0.25">
      <c r="A530" s="908"/>
      <c r="B530" s="916"/>
      <c r="C530" s="905"/>
      <c r="D530" s="1629"/>
      <c r="E530" s="1629"/>
      <c r="F530" s="956"/>
      <c r="G530" s="956"/>
      <c r="H530" s="956"/>
      <c r="I530" s="956"/>
      <c r="J530" s="956"/>
      <c r="K530" s="956"/>
      <c r="L530" s="956"/>
      <c r="M530" s="908"/>
      <c r="N530" s="908"/>
      <c r="O530" s="908"/>
      <c r="P530" s="908"/>
      <c r="Q530" s="908"/>
      <c r="R530" s="908"/>
      <c r="S530" s="908"/>
      <c r="T530" s="908"/>
      <c r="U530" s="908"/>
      <c r="Y530" s="909"/>
      <c r="AK530" s="881"/>
      <c r="BB530" s="904"/>
    </row>
    <row r="531" spans="1:54" s="890" customFormat="1" ht="15" hidden="1" customHeight="1" outlineLevel="1" x14ac:dyDescent="0.25">
      <c r="A531" s="908"/>
      <c r="B531" s="916"/>
      <c r="C531" s="905"/>
      <c r="D531" s="3045" t="s">
        <v>108</v>
      </c>
      <c r="E531" s="3045" t="s">
        <v>109</v>
      </c>
      <c r="F531" s="2909" t="s">
        <v>185</v>
      </c>
      <c r="G531" s="2909" t="s">
        <v>111</v>
      </c>
      <c r="H531" s="3680" t="s">
        <v>186</v>
      </c>
      <c r="I531" s="3829"/>
      <c r="J531" s="3680" t="s">
        <v>112</v>
      </c>
      <c r="K531" s="3680"/>
      <c r="L531" s="3680"/>
      <c r="M531" s="908"/>
      <c r="N531" s="908"/>
      <c r="O531" s="908"/>
      <c r="P531" s="908"/>
      <c r="Q531" s="908"/>
      <c r="R531" s="908"/>
      <c r="S531" s="908"/>
      <c r="T531" s="908"/>
      <c r="U531" s="908"/>
      <c r="V531" s="1918" t="s">
        <v>44</v>
      </c>
      <c r="W531" s="1919">
        <f>W$6</f>
        <v>43252</v>
      </c>
      <c r="X531" s="1919">
        <f t="shared" ref="X531:AG531" si="65">X$6</f>
        <v>43465</v>
      </c>
      <c r="Y531" s="360">
        <f t="shared" si="65"/>
        <v>43800</v>
      </c>
      <c r="Z531" s="1919">
        <f t="shared" si="65"/>
        <v>43862</v>
      </c>
      <c r="AA531" s="1919">
        <f t="shared" si="65"/>
        <v>44013</v>
      </c>
      <c r="AB531" s="1919">
        <f t="shared" si="65"/>
        <v>44166</v>
      </c>
      <c r="AC531" s="1919">
        <f t="shared" si="65"/>
        <v>44531</v>
      </c>
      <c r="AD531" s="1919" t="str">
        <f t="shared" si="65"/>
        <v>-</v>
      </c>
      <c r="AE531" s="1919" t="str">
        <f t="shared" si="65"/>
        <v>-</v>
      </c>
      <c r="AF531" s="1919" t="str">
        <f t="shared" si="65"/>
        <v>-</v>
      </c>
      <c r="AG531" s="1919" t="str">
        <f t="shared" si="65"/>
        <v>-</v>
      </c>
      <c r="AK531" s="881"/>
      <c r="BB531" s="904"/>
    </row>
    <row r="532" spans="1:54" s="890" customFormat="1" hidden="1" outlineLevel="1" x14ac:dyDescent="0.25">
      <c r="A532" s="908"/>
      <c r="B532" s="916"/>
      <c r="C532" s="905"/>
      <c r="D532" s="3016" t="s">
        <v>1688</v>
      </c>
      <c r="E532" s="3027" t="s">
        <v>1689</v>
      </c>
      <c r="F532" s="1632"/>
      <c r="G532" s="1633">
        <v>4</v>
      </c>
      <c r="H532" s="4050" t="s">
        <v>1690</v>
      </c>
      <c r="I532" s="4148"/>
      <c r="J532" s="4050"/>
      <c r="K532" s="4050"/>
      <c r="L532" s="4050"/>
      <c r="M532" s="908"/>
      <c r="N532" s="908"/>
      <c r="O532" s="908"/>
      <c r="P532" s="908"/>
      <c r="Q532" s="908"/>
      <c r="R532" s="908"/>
      <c r="S532" s="908"/>
      <c r="T532" s="908"/>
      <c r="U532" s="908"/>
      <c r="V532" s="922" t="str">
        <f>D532</f>
        <v>Rexisting</v>
      </c>
      <c r="W532" s="958">
        <v>4</v>
      </c>
      <c r="X532" s="958">
        <v>4</v>
      </c>
      <c r="Y532" s="958">
        <v>4</v>
      </c>
      <c r="Z532" s="1633">
        <v>4</v>
      </c>
      <c r="AA532" s="1633">
        <v>4</v>
      </c>
      <c r="AB532" s="1633">
        <v>4</v>
      </c>
      <c r="AC532" s="1633">
        <v>4</v>
      </c>
      <c r="AD532" s="958"/>
      <c r="AE532" s="958"/>
      <c r="AF532" s="958"/>
      <c r="AG532" s="958"/>
      <c r="AK532" s="881"/>
      <c r="BB532" s="904"/>
    </row>
    <row r="533" spans="1:54" s="890" customFormat="1" hidden="1" outlineLevel="1" x14ac:dyDescent="0.25">
      <c r="A533" s="908"/>
      <c r="B533" s="916"/>
      <c r="C533" s="905"/>
      <c r="D533" s="3016" t="s">
        <v>1691</v>
      </c>
      <c r="E533" s="3027" t="s">
        <v>1692</v>
      </c>
      <c r="F533" s="1632"/>
      <c r="G533" s="1633">
        <v>8</v>
      </c>
      <c r="H533" s="4050" t="s">
        <v>1693</v>
      </c>
      <c r="I533" s="4148"/>
      <c r="J533" s="4050"/>
      <c r="K533" s="4050"/>
      <c r="L533" s="4050"/>
      <c r="M533" s="908"/>
      <c r="N533" s="908"/>
      <c r="O533" s="908"/>
      <c r="P533" s="908"/>
      <c r="Q533" s="908"/>
      <c r="R533" s="908"/>
      <c r="S533" s="908"/>
      <c r="T533" s="908"/>
      <c r="U533" s="908"/>
      <c r="V533" s="922" t="str">
        <f t="shared" ref="V533:V550" si="66">D533</f>
        <v>Rnew</v>
      </c>
      <c r="W533" s="958">
        <v>8</v>
      </c>
      <c r="X533" s="958">
        <v>8</v>
      </c>
      <c r="Y533" s="958">
        <v>8</v>
      </c>
      <c r="Z533" s="1633">
        <v>8</v>
      </c>
      <c r="AA533" s="1633">
        <v>8</v>
      </c>
      <c r="AB533" s="1633">
        <v>8</v>
      </c>
      <c r="AC533" s="1633">
        <v>8</v>
      </c>
      <c r="AD533" s="958"/>
      <c r="AE533" s="958"/>
      <c r="AF533" s="958"/>
      <c r="AG533" s="958"/>
      <c r="AK533" s="881"/>
      <c r="BB533" s="904"/>
    </row>
    <row r="534" spans="1:54" s="890" customFormat="1" ht="30" hidden="1" outlineLevel="1" x14ac:dyDescent="0.25">
      <c r="A534" s="908"/>
      <c r="B534" s="908"/>
      <c r="C534" s="905"/>
      <c r="D534" s="4134" t="s">
        <v>1694</v>
      </c>
      <c r="E534" s="4185" t="s">
        <v>1695</v>
      </c>
      <c r="F534" s="2919" t="s">
        <v>1696</v>
      </c>
      <c r="G534" s="1634">
        <f>SQRT(F$85)*((12+30+12+30)/12)</f>
        <v>7</v>
      </c>
      <c r="H534" s="4208" t="s">
        <v>1697</v>
      </c>
      <c r="I534" s="4209"/>
      <c r="J534" s="4050"/>
      <c r="K534" s="4050"/>
      <c r="L534" s="4050"/>
      <c r="M534" s="908"/>
      <c r="N534" s="908"/>
      <c r="O534" s="908"/>
      <c r="P534" s="908"/>
      <c r="Q534" s="908"/>
      <c r="R534" s="908"/>
      <c r="S534" s="908"/>
      <c r="T534" s="908"/>
      <c r="U534" s="908"/>
      <c r="V534" s="949" t="str">
        <f>F534</f>
        <v xml:space="preserve">Area - Single Family </v>
      </c>
      <c r="W534" s="959">
        <f>SQRT(W$85)*((12+30+12+30)/12)</f>
        <v>260.69714229350501</v>
      </c>
      <c r="X534" s="959">
        <f>SQRT(X$85)*((12+30+12+30)/12)</f>
        <v>260.69714229350501</v>
      </c>
      <c r="Y534" s="959">
        <f>SQRT(Y$85)*((12+30+12+30)/12)</f>
        <v>7</v>
      </c>
      <c r="Z534" s="1634">
        <f t="shared" ref="Z534:AA534" si="67">SQRT(Z$85)*((12+30+12+30)/12)</f>
        <v>7</v>
      </c>
      <c r="AA534" s="1634">
        <f t="shared" si="67"/>
        <v>7</v>
      </c>
      <c r="AB534" s="1634">
        <v>7</v>
      </c>
      <c r="AC534" s="1634">
        <v>7</v>
      </c>
      <c r="AD534" s="959"/>
      <c r="AE534" s="959"/>
      <c r="AF534" s="959"/>
      <c r="AG534" s="959"/>
      <c r="AK534" s="881"/>
      <c r="BB534" s="904"/>
    </row>
    <row r="535" spans="1:54" s="890" customFormat="1" ht="30" hidden="1" outlineLevel="1" x14ac:dyDescent="0.25">
      <c r="A535" s="908"/>
      <c r="B535" s="908"/>
      <c r="C535" s="905"/>
      <c r="D535" s="4135"/>
      <c r="E535" s="3722"/>
      <c r="F535" s="2919" t="s">
        <v>1698</v>
      </c>
      <c r="G535" s="1635">
        <f>SQRT(F$88)*((12+30+12+30)/12)</f>
        <v>7</v>
      </c>
      <c r="H535" s="4050" t="s">
        <v>1697</v>
      </c>
      <c r="I535" s="4050"/>
      <c r="J535" s="4049"/>
      <c r="K535" s="4050"/>
      <c r="L535" s="4050"/>
      <c r="M535" s="908"/>
      <c r="N535" s="908"/>
      <c r="O535" s="908"/>
      <c r="P535" s="908"/>
      <c r="Q535" s="908"/>
      <c r="R535" s="908"/>
      <c r="S535" s="908"/>
      <c r="T535" s="908"/>
      <c r="U535" s="908"/>
      <c r="V535" s="949" t="str">
        <f>F535</f>
        <v>Area - Mobile Home</v>
      </c>
      <c r="W535" s="960">
        <f>SQRT(W$88)*((12+30+12+30)/12)</f>
        <v>230.04347415216975</v>
      </c>
      <c r="X535" s="960">
        <f>SQRT(X$88)*((12+30+12+30)/12)</f>
        <v>230.04347415216975</v>
      </c>
      <c r="Y535" s="960">
        <f>SQRT(Y$88)*((12+30+12+30)/12)</f>
        <v>7</v>
      </c>
      <c r="Z535" s="1635">
        <f t="shared" ref="Z535:AA535" si="68">SQRT(Z$88)*((12+30+12+30)/12)</f>
        <v>7</v>
      </c>
      <c r="AA535" s="1635">
        <f t="shared" si="68"/>
        <v>7</v>
      </c>
      <c r="AB535" s="1635">
        <v>7</v>
      </c>
      <c r="AC535" s="1635">
        <v>7</v>
      </c>
      <c r="AD535" s="960"/>
      <c r="AE535" s="960"/>
      <c r="AF535" s="960"/>
      <c r="AG535" s="959"/>
      <c r="AK535" s="881"/>
      <c r="BB535" s="904"/>
    </row>
    <row r="536" spans="1:54" s="890" customFormat="1" hidden="1" outlineLevel="1" x14ac:dyDescent="0.25">
      <c r="A536" s="908"/>
      <c r="B536" s="908"/>
      <c r="C536" s="905"/>
      <c r="D536" s="1636" t="s">
        <v>1081</v>
      </c>
      <c r="E536" s="2919" t="s">
        <v>1699</v>
      </c>
      <c r="F536" s="2919"/>
      <c r="G536" s="1637">
        <v>869</v>
      </c>
      <c r="H536" s="4219" t="s">
        <v>1700</v>
      </c>
      <c r="I536" s="4220"/>
      <c r="J536" s="4221" t="s">
        <v>1701</v>
      </c>
      <c r="K536" s="4221"/>
      <c r="L536" s="4221"/>
      <c r="M536" s="1638"/>
      <c r="N536" s="908"/>
      <c r="O536" s="908"/>
      <c r="P536" s="908"/>
      <c r="Q536" s="908"/>
      <c r="R536" s="908"/>
      <c r="S536" s="908"/>
      <c r="T536" s="908"/>
      <c r="U536" s="908"/>
      <c r="V536" s="922" t="str">
        <f t="shared" si="66"/>
        <v>EFLHcool</v>
      </c>
      <c r="W536" s="203">
        <v>869</v>
      </c>
      <c r="X536" s="203">
        <v>869</v>
      </c>
      <c r="Y536" s="203">
        <v>869</v>
      </c>
      <c r="Z536" s="1637">
        <v>869</v>
      </c>
      <c r="AA536" s="1637">
        <v>869</v>
      </c>
      <c r="AB536" s="1637">
        <v>869</v>
      </c>
      <c r="AC536" s="1637">
        <v>869</v>
      </c>
      <c r="AD536" s="203"/>
      <c r="AE536" s="203"/>
      <c r="AF536" s="203"/>
      <c r="AG536" s="203"/>
      <c r="AK536" s="881"/>
      <c r="BB536" s="904"/>
    </row>
    <row r="537" spans="1:54" s="890" customFormat="1" ht="30" hidden="1" outlineLevel="1" x14ac:dyDescent="0.25">
      <c r="A537" s="908"/>
      <c r="B537" s="908"/>
      <c r="C537" s="905"/>
      <c r="D537" s="1636" t="s">
        <v>1702</v>
      </c>
      <c r="E537" s="2919" t="s">
        <v>1703</v>
      </c>
      <c r="F537" s="2919"/>
      <c r="G537" s="1637">
        <v>20.8</v>
      </c>
      <c r="H537" s="4129" t="s">
        <v>1704</v>
      </c>
      <c r="I537" s="4155"/>
      <c r="J537" s="4133" t="s">
        <v>1701</v>
      </c>
      <c r="K537" s="4133"/>
      <c r="L537" s="4133"/>
      <c r="M537" s="1638"/>
      <c r="N537" s="908"/>
      <c r="O537" s="908"/>
      <c r="P537" s="908"/>
      <c r="Q537" s="908"/>
      <c r="R537" s="908"/>
      <c r="S537" s="908"/>
      <c r="T537" s="908"/>
      <c r="U537" s="908"/>
      <c r="V537" s="922" t="str">
        <f t="shared" si="66"/>
        <v>ΔTAVG, cooling</v>
      </c>
      <c r="W537" s="203">
        <v>20.8</v>
      </c>
      <c r="X537" s="203">
        <v>20.8</v>
      </c>
      <c r="Y537" s="203">
        <v>20.8</v>
      </c>
      <c r="Z537" s="1637">
        <v>20.8</v>
      </c>
      <c r="AA537" s="1637">
        <v>20.8</v>
      </c>
      <c r="AB537" s="1637">
        <v>20.8</v>
      </c>
      <c r="AC537" s="1637">
        <v>20.8</v>
      </c>
      <c r="AD537" s="203"/>
      <c r="AE537" s="203"/>
      <c r="AF537" s="203"/>
      <c r="AG537" s="203"/>
      <c r="AK537" s="881"/>
      <c r="BB537" s="904"/>
    </row>
    <row r="538" spans="1:54" s="890" customFormat="1" hidden="1" outlineLevel="1" x14ac:dyDescent="0.25">
      <c r="A538" s="908"/>
      <c r="B538" s="908"/>
      <c r="C538" s="905"/>
      <c r="D538" s="1636">
        <v>1000</v>
      </c>
      <c r="E538" s="2919" t="s">
        <v>1557</v>
      </c>
      <c r="F538" s="2919"/>
      <c r="G538" s="1637">
        <v>1000</v>
      </c>
      <c r="H538" s="3684" t="s">
        <v>1558</v>
      </c>
      <c r="I538" s="3809"/>
      <c r="J538" s="4133" t="s">
        <v>1701</v>
      </c>
      <c r="K538" s="4133"/>
      <c r="L538" s="4133"/>
      <c r="M538" s="1638"/>
      <c r="N538" s="908"/>
      <c r="O538" s="908"/>
      <c r="P538" s="908"/>
      <c r="Q538" s="908"/>
      <c r="R538" s="908"/>
      <c r="S538" s="908"/>
      <c r="T538" s="908"/>
      <c r="U538" s="908"/>
      <c r="V538" s="922">
        <f t="shared" si="66"/>
        <v>1000</v>
      </c>
      <c r="W538" s="203">
        <v>1000</v>
      </c>
      <c r="X538" s="203">
        <v>1000</v>
      </c>
      <c r="Y538" s="203">
        <v>1000</v>
      </c>
      <c r="Z538" s="1637">
        <v>1000</v>
      </c>
      <c r="AA538" s="1637">
        <v>1000</v>
      </c>
      <c r="AB538" s="1637">
        <v>1000</v>
      </c>
      <c r="AC538" s="1637">
        <v>1000</v>
      </c>
      <c r="AD538" s="203"/>
      <c r="AE538" s="203"/>
      <c r="AF538" s="203"/>
      <c r="AG538" s="203"/>
      <c r="AK538" s="881"/>
      <c r="BB538" s="904"/>
    </row>
    <row r="539" spans="1:54" s="890" customFormat="1" hidden="1" outlineLevel="1" x14ac:dyDescent="0.25">
      <c r="A539" s="908"/>
      <c r="B539" s="908"/>
      <c r="C539" s="905"/>
      <c r="D539" s="1636" t="s">
        <v>322</v>
      </c>
      <c r="E539" s="2919" t="s">
        <v>1705</v>
      </c>
      <c r="F539" s="2919"/>
      <c r="G539" s="1637">
        <v>10</v>
      </c>
      <c r="H539" s="4129" t="s">
        <v>1706</v>
      </c>
      <c r="I539" s="4155"/>
      <c r="J539" s="4133" t="s">
        <v>1707</v>
      </c>
      <c r="K539" s="4133"/>
      <c r="L539" s="4133"/>
      <c r="M539" s="1638"/>
      <c r="N539" s="908"/>
      <c r="O539" s="908"/>
      <c r="P539" s="908"/>
      <c r="Q539" s="908"/>
      <c r="R539" s="908"/>
      <c r="S539" s="908"/>
      <c r="T539" s="908"/>
      <c r="U539" s="908"/>
      <c r="V539" s="922" t="str">
        <f t="shared" si="66"/>
        <v>SEER</v>
      </c>
      <c r="W539" s="203">
        <v>10</v>
      </c>
      <c r="X539" s="203">
        <v>10</v>
      </c>
      <c r="Y539" s="203">
        <v>10</v>
      </c>
      <c r="Z539" s="1637">
        <v>10</v>
      </c>
      <c r="AA539" s="1637">
        <v>10</v>
      </c>
      <c r="AB539" s="1637">
        <v>10</v>
      </c>
      <c r="AC539" s="1637">
        <v>10</v>
      </c>
      <c r="AD539" s="203"/>
      <c r="AE539" s="203"/>
      <c r="AF539" s="203"/>
      <c r="AG539" s="203"/>
      <c r="AK539" s="881"/>
      <c r="BB539" s="904"/>
    </row>
    <row r="540" spans="1:54" s="890" customFormat="1" hidden="1" outlineLevel="1" x14ac:dyDescent="0.25">
      <c r="A540" s="908"/>
      <c r="B540" s="908"/>
      <c r="C540" s="905"/>
      <c r="D540" s="1636" t="s">
        <v>1067</v>
      </c>
      <c r="E540" s="2919" t="s">
        <v>1111</v>
      </c>
      <c r="F540" s="2919"/>
      <c r="G540" s="1637">
        <v>1496</v>
      </c>
      <c r="H540" s="4219" t="s">
        <v>1700</v>
      </c>
      <c r="I540" s="4220"/>
      <c r="J540" s="4221" t="s">
        <v>1701</v>
      </c>
      <c r="K540" s="4221"/>
      <c r="L540" s="4221"/>
      <c r="M540" s="1638"/>
      <c r="N540" s="908"/>
      <c r="O540" s="908"/>
      <c r="P540" s="908"/>
      <c r="Q540" s="908"/>
      <c r="R540" s="908"/>
      <c r="S540" s="908"/>
      <c r="T540" s="908"/>
      <c r="U540" s="908"/>
      <c r="V540" s="922" t="str">
        <f t="shared" si="66"/>
        <v>EFLHheat</v>
      </c>
      <c r="W540" s="203">
        <v>2009</v>
      </c>
      <c r="X540" s="203">
        <v>2009</v>
      </c>
      <c r="Y540" s="961">
        <v>1496</v>
      </c>
      <c r="Z540" s="1637">
        <v>1496</v>
      </c>
      <c r="AA540" s="1637">
        <v>1496</v>
      </c>
      <c r="AB540" s="1637">
        <v>1496</v>
      </c>
      <c r="AC540" s="1637">
        <v>1496</v>
      </c>
      <c r="AD540" s="203"/>
      <c r="AE540" s="203"/>
      <c r="AF540" s="203"/>
      <c r="AG540" s="203"/>
      <c r="AK540" s="881"/>
      <c r="BB540" s="904"/>
    </row>
    <row r="541" spans="1:54" s="890" customFormat="1" ht="30" hidden="1" outlineLevel="1" x14ac:dyDescent="0.25">
      <c r="A541" s="908"/>
      <c r="B541" s="908"/>
      <c r="C541" s="905"/>
      <c r="D541" s="1636" t="s">
        <v>1708</v>
      </c>
      <c r="E541" s="2919" t="s">
        <v>1709</v>
      </c>
      <c r="F541" s="2919"/>
      <c r="G541" s="1637">
        <v>71.8</v>
      </c>
      <c r="H541" s="4129" t="s">
        <v>1704</v>
      </c>
      <c r="I541" s="4155"/>
      <c r="J541" s="4133" t="s">
        <v>1701</v>
      </c>
      <c r="K541" s="4133"/>
      <c r="L541" s="4133"/>
      <c r="M541" s="1638"/>
      <c r="N541" s="908"/>
      <c r="O541" s="908"/>
      <c r="P541" s="908"/>
      <c r="Q541" s="908"/>
      <c r="R541" s="908"/>
      <c r="S541" s="908"/>
      <c r="T541" s="908"/>
      <c r="U541" s="908"/>
      <c r="V541" s="922" t="str">
        <f t="shared" si="66"/>
        <v>ΔTAVG, heating</v>
      </c>
      <c r="W541" s="203">
        <v>71.8</v>
      </c>
      <c r="X541" s="203">
        <v>71.8</v>
      </c>
      <c r="Y541" s="203">
        <v>71.8</v>
      </c>
      <c r="Z541" s="1637">
        <v>71.8</v>
      </c>
      <c r="AA541" s="1637">
        <v>71.8</v>
      </c>
      <c r="AB541" s="1637">
        <v>71.8</v>
      </c>
      <c r="AC541" s="1637">
        <v>71.8</v>
      </c>
      <c r="AD541" s="203"/>
      <c r="AE541" s="203"/>
      <c r="AF541" s="203"/>
      <c r="AG541" s="203"/>
      <c r="AK541" s="881"/>
      <c r="BB541" s="904"/>
    </row>
    <row r="542" spans="1:54" s="890" customFormat="1" hidden="1" outlineLevel="1" x14ac:dyDescent="0.25">
      <c r="A542" s="908"/>
      <c r="B542" s="908"/>
      <c r="C542" s="905"/>
      <c r="D542" s="1636">
        <v>3412</v>
      </c>
      <c r="E542" s="2919" t="s">
        <v>725</v>
      </c>
      <c r="F542" s="2919"/>
      <c r="G542" s="1637">
        <v>3412</v>
      </c>
      <c r="H542" s="3815" t="s">
        <v>706</v>
      </c>
      <c r="I542" s="3761"/>
      <c r="J542" s="3806" t="s">
        <v>1710</v>
      </c>
      <c r="K542" s="3806"/>
      <c r="L542" s="3806"/>
      <c r="M542" s="1638"/>
      <c r="N542" s="908"/>
      <c r="O542" s="908"/>
      <c r="P542" s="908"/>
      <c r="Q542" s="908"/>
      <c r="R542" s="908"/>
      <c r="S542" s="908"/>
      <c r="T542" s="908"/>
      <c r="U542" s="908"/>
      <c r="V542" s="922">
        <f t="shared" si="66"/>
        <v>3412</v>
      </c>
      <c r="W542" s="203">
        <v>3412</v>
      </c>
      <c r="X542" s="203">
        <v>3412</v>
      </c>
      <c r="Y542" s="203">
        <v>3412</v>
      </c>
      <c r="Z542" s="1637">
        <v>3412</v>
      </c>
      <c r="AA542" s="1637">
        <v>3412</v>
      </c>
      <c r="AB542" s="1637">
        <v>3412</v>
      </c>
      <c r="AC542" s="1637">
        <v>3412</v>
      </c>
      <c r="AD542" s="203"/>
      <c r="AE542" s="203"/>
      <c r="AF542" s="203"/>
      <c r="AG542" s="203"/>
      <c r="AK542" s="881"/>
      <c r="BB542" s="904"/>
    </row>
    <row r="543" spans="1:54" s="890" customFormat="1" hidden="1" outlineLevel="1" x14ac:dyDescent="0.25">
      <c r="A543" s="908"/>
      <c r="B543" s="908"/>
      <c r="C543" s="905"/>
      <c r="D543" s="1636" t="s">
        <v>1711</v>
      </c>
      <c r="E543" s="2919" t="s">
        <v>1712</v>
      </c>
      <c r="F543" s="2919"/>
      <c r="G543" s="194">
        <v>1</v>
      </c>
      <c r="H543" s="4129" t="s">
        <v>1713</v>
      </c>
      <c r="I543" s="4155"/>
      <c r="J543" s="4133" t="s">
        <v>1701</v>
      </c>
      <c r="K543" s="4133"/>
      <c r="L543" s="4133"/>
      <c r="M543" s="1638"/>
      <c r="N543" s="908"/>
      <c r="O543" s="908"/>
      <c r="P543" s="908"/>
      <c r="Q543" s="908"/>
      <c r="R543" s="908"/>
      <c r="S543" s="908"/>
      <c r="T543" s="908"/>
      <c r="U543" s="908"/>
      <c r="V543" s="922" t="str">
        <f t="shared" si="66"/>
        <v>COP</v>
      </c>
      <c r="W543" s="193">
        <v>1</v>
      </c>
      <c r="X543" s="193">
        <v>1</v>
      </c>
      <c r="Y543" s="193">
        <v>1</v>
      </c>
      <c r="Z543" s="194">
        <v>1</v>
      </c>
      <c r="AA543" s="194">
        <v>1</v>
      </c>
      <c r="AB543" s="194">
        <v>1</v>
      </c>
      <c r="AC543" s="194">
        <v>1</v>
      </c>
      <c r="AD543" s="193"/>
      <c r="AE543" s="193"/>
      <c r="AF543" s="193"/>
      <c r="AG543" s="193"/>
      <c r="AK543" s="881"/>
      <c r="BB543" s="904"/>
    </row>
    <row r="544" spans="1:54" s="890" customFormat="1" ht="18" hidden="1" outlineLevel="1" x14ac:dyDescent="0.25">
      <c r="A544" s="908"/>
      <c r="B544" s="908"/>
      <c r="C544" s="905"/>
      <c r="D544" s="1636" t="s">
        <v>1714</v>
      </c>
      <c r="E544" s="2919" t="s">
        <v>1715</v>
      </c>
      <c r="F544" s="2919"/>
      <c r="G544" s="1639">
        <v>3.1399999999999997E-2</v>
      </c>
      <c r="H544" s="4129" t="s">
        <v>1716</v>
      </c>
      <c r="I544" s="4155"/>
      <c r="J544" s="4133" t="s">
        <v>1701</v>
      </c>
      <c r="K544" s="4133"/>
      <c r="L544" s="4133"/>
      <c r="M544" s="1638"/>
      <c r="N544" s="908"/>
      <c r="O544" s="908"/>
      <c r="P544" s="908"/>
      <c r="Q544" s="908"/>
      <c r="R544" s="908"/>
      <c r="S544" s="908"/>
      <c r="T544" s="908"/>
      <c r="U544" s="908"/>
      <c r="V544" s="922" t="str">
        <f t="shared" si="66"/>
        <v>Fe</v>
      </c>
      <c r="W544" s="962">
        <v>3.1399999999999997E-2</v>
      </c>
      <c r="X544" s="962">
        <v>3.1399999999999997E-2</v>
      </c>
      <c r="Y544" s="962">
        <v>3.1399999999999997E-2</v>
      </c>
      <c r="Z544" s="1639">
        <v>3.1399999999999997E-2</v>
      </c>
      <c r="AA544" s="1639">
        <v>3.1399999999999997E-2</v>
      </c>
      <c r="AB544" s="1639">
        <v>3.1399999999999997E-2</v>
      </c>
      <c r="AC544" s="1639">
        <v>3.1399999999999997E-2</v>
      </c>
      <c r="AD544" s="962"/>
      <c r="AE544" s="962"/>
      <c r="AF544" s="962"/>
      <c r="AG544" s="962"/>
      <c r="AK544" s="881"/>
      <c r="BB544" s="904"/>
    </row>
    <row r="545" spans="1:57" s="890" customFormat="1" hidden="1" outlineLevel="1" x14ac:dyDescent="0.25">
      <c r="A545" s="908"/>
      <c r="B545" s="908"/>
      <c r="C545" s="905"/>
      <c r="D545" s="1636">
        <v>29.3</v>
      </c>
      <c r="E545" s="2919" t="s">
        <v>1717</v>
      </c>
      <c r="F545" s="2919"/>
      <c r="G545" s="3028">
        <v>29.3</v>
      </c>
      <c r="H545" s="4129" t="s">
        <v>1718</v>
      </c>
      <c r="I545" s="4155"/>
      <c r="J545" s="4133" t="s">
        <v>1701</v>
      </c>
      <c r="K545" s="4133"/>
      <c r="L545" s="4133"/>
      <c r="M545" s="1638"/>
      <c r="N545" s="908"/>
      <c r="O545" s="908"/>
      <c r="P545" s="908"/>
      <c r="Q545" s="908"/>
      <c r="R545" s="908"/>
      <c r="S545" s="908"/>
      <c r="T545" s="908"/>
      <c r="U545" s="908"/>
      <c r="V545" s="922">
        <f t="shared" si="66"/>
        <v>29.3</v>
      </c>
      <c r="W545" s="198">
        <v>29.3</v>
      </c>
      <c r="X545" s="198">
        <v>29.3</v>
      </c>
      <c r="Y545" s="198">
        <v>29.3</v>
      </c>
      <c r="Z545" s="3028">
        <v>29.3</v>
      </c>
      <c r="AA545" s="3028">
        <v>29.3</v>
      </c>
      <c r="AB545" s="3028">
        <v>29.3</v>
      </c>
      <c r="AC545" s="3028">
        <v>29.3</v>
      </c>
      <c r="AD545" s="198"/>
      <c r="AE545" s="198"/>
      <c r="AF545" s="198"/>
      <c r="AG545" s="198"/>
      <c r="AK545" s="881"/>
      <c r="BB545" s="904"/>
    </row>
    <row r="546" spans="1:57" s="890" customFormat="1" hidden="1" outlineLevel="1" x14ac:dyDescent="0.25">
      <c r="A546" s="908"/>
      <c r="B546" s="908"/>
      <c r="C546" s="905"/>
      <c r="D546" s="1640">
        <v>100000</v>
      </c>
      <c r="E546" s="2919" t="s">
        <v>1719</v>
      </c>
      <c r="F546" s="2919"/>
      <c r="G546" s="1637">
        <v>100000</v>
      </c>
      <c r="H546" s="4129" t="s">
        <v>1720</v>
      </c>
      <c r="I546" s="4155"/>
      <c r="J546" s="3806" t="s">
        <v>1721</v>
      </c>
      <c r="K546" s="3806"/>
      <c r="L546" s="3806"/>
      <c r="M546" s="1638"/>
      <c r="N546" s="908"/>
      <c r="O546" s="908"/>
      <c r="P546" s="908"/>
      <c r="Q546" s="908"/>
      <c r="R546" s="908"/>
      <c r="S546" s="908"/>
      <c r="T546" s="908"/>
      <c r="U546" s="908"/>
      <c r="V546" s="922">
        <f t="shared" si="66"/>
        <v>100000</v>
      </c>
      <c r="W546" s="203">
        <v>100000</v>
      </c>
      <c r="X546" s="203">
        <v>100000</v>
      </c>
      <c r="Y546" s="203">
        <v>100000</v>
      </c>
      <c r="Z546" s="1637">
        <v>100000</v>
      </c>
      <c r="AA546" s="1637">
        <v>100000</v>
      </c>
      <c r="AB546" s="1637">
        <v>100000</v>
      </c>
      <c r="AC546" s="1637">
        <v>100000</v>
      </c>
      <c r="AD546" s="203"/>
      <c r="AE546" s="203"/>
      <c r="AF546" s="203"/>
      <c r="AG546" s="203"/>
      <c r="AK546" s="881"/>
      <c r="BB546" s="904"/>
    </row>
    <row r="547" spans="1:57" s="890" customFormat="1" ht="18" hidden="1" outlineLevel="1" x14ac:dyDescent="0.25">
      <c r="A547" s="908"/>
      <c r="B547" s="908"/>
      <c r="C547" s="905"/>
      <c r="D547" s="1641" t="s">
        <v>1722</v>
      </c>
      <c r="E547" s="2919" t="s">
        <v>1723</v>
      </c>
      <c r="F547" s="2919"/>
      <c r="G547" s="1642">
        <v>0.78</v>
      </c>
      <c r="H547" s="4050"/>
      <c r="I547" s="4148"/>
      <c r="J547" s="3806" t="s">
        <v>1721</v>
      </c>
      <c r="K547" s="3806"/>
      <c r="L547" s="3806"/>
      <c r="M547" s="1638"/>
      <c r="N547" s="908"/>
      <c r="O547" s="908"/>
      <c r="P547" s="908"/>
      <c r="Q547" s="908"/>
      <c r="R547" s="908"/>
      <c r="S547" s="908"/>
      <c r="T547" s="908"/>
      <c r="U547" s="908"/>
      <c r="V547" s="922" t="str">
        <f t="shared" si="66"/>
        <v>Effheat</v>
      </c>
      <c r="W547" s="963">
        <v>0.78</v>
      </c>
      <c r="X547" s="963">
        <v>0.78</v>
      </c>
      <c r="Y547" s="963">
        <v>0.78</v>
      </c>
      <c r="Z547" s="1642">
        <v>0.78</v>
      </c>
      <c r="AA547" s="1642">
        <v>0.78</v>
      </c>
      <c r="AB547" s="1642">
        <v>0.78</v>
      </c>
      <c r="AC547" s="1642">
        <v>0.78</v>
      </c>
      <c r="AD547" s="963"/>
      <c r="AE547" s="963"/>
      <c r="AF547" s="963"/>
      <c r="AG547" s="963"/>
      <c r="AK547" s="881"/>
      <c r="BB547" s="904"/>
    </row>
    <row r="548" spans="1:57" s="890" customFormat="1" hidden="1" outlineLevel="1" x14ac:dyDescent="0.25">
      <c r="A548" s="908"/>
      <c r="B548" s="908"/>
      <c r="C548" s="905"/>
      <c r="D548" s="2912" t="s">
        <v>575</v>
      </c>
      <c r="E548" s="2912" t="s">
        <v>1724</v>
      </c>
      <c r="F548" s="2912"/>
      <c r="G548" s="1037">
        <v>1</v>
      </c>
      <c r="H548" s="3808" t="s">
        <v>583</v>
      </c>
      <c r="I548" s="3831"/>
      <c r="J548" s="4133" t="s">
        <v>1725</v>
      </c>
      <c r="K548" s="4133"/>
      <c r="L548" s="4133"/>
      <c r="M548" s="1638"/>
      <c r="N548" s="908"/>
      <c r="O548" s="908"/>
      <c r="P548" s="908"/>
      <c r="Q548" s="908"/>
      <c r="R548" s="908"/>
      <c r="S548" s="908"/>
      <c r="T548" s="908"/>
      <c r="U548" s="908"/>
      <c r="V548" s="922" t="str">
        <f t="shared" si="66"/>
        <v>Electric Saturation</v>
      </c>
      <c r="W548" s="964">
        <v>1</v>
      </c>
      <c r="X548" s="964">
        <v>1</v>
      </c>
      <c r="Y548" s="964">
        <v>1</v>
      </c>
      <c r="Z548" s="1037">
        <v>1</v>
      </c>
      <c r="AA548" s="1037">
        <v>1</v>
      </c>
      <c r="AB548" s="1037">
        <v>1</v>
      </c>
      <c r="AC548" s="1037">
        <v>1</v>
      </c>
      <c r="AD548" s="964"/>
      <c r="AE548" s="964"/>
      <c r="AF548" s="964"/>
      <c r="AG548" s="964"/>
      <c r="AK548" s="881"/>
      <c r="BB548" s="904"/>
    </row>
    <row r="549" spans="1:57" s="890" customFormat="1" hidden="1" outlineLevel="1" x14ac:dyDescent="0.25">
      <c r="A549" s="908"/>
      <c r="B549" s="908"/>
      <c r="C549" s="905"/>
      <c r="D549" s="2912" t="s">
        <v>516</v>
      </c>
      <c r="E549" s="2912" t="s">
        <v>578</v>
      </c>
      <c r="F549" s="2912"/>
      <c r="G549" s="1037">
        <v>1</v>
      </c>
      <c r="H549" s="3808" t="s">
        <v>583</v>
      </c>
      <c r="I549" s="3831"/>
      <c r="J549" s="4133" t="s">
        <v>1725</v>
      </c>
      <c r="K549" s="4133"/>
      <c r="L549" s="4133"/>
      <c r="M549" s="1638"/>
      <c r="N549" s="908"/>
      <c r="O549" s="908"/>
      <c r="P549" s="908"/>
      <c r="Q549" s="908"/>
      <c r="R549" s="908"/>
      <c r="S549" s="908"/>
      <c r="T549" s="908"/>
      <c r="U549" s="908"/>
      <c r="V549" s="922" t="str">
        <f t="shared" si="66"/>
        <v>Utility Adjustment</v>
      </c>
      <c r="W549" s="964">
        <v>1</v>
      </c>
      <c r="X549" s="964">
        <v>1</v>
      </c>
      <c r="Y549" s="964">
        <v>1</v>
      </c>
      <c r="Z549" s="1037">
        <v>1</v>
      </c>
      <c r="AA549" s="1037">
        <v>1</v>
      </c>
      <c r="AB549" s="1037">
        <v>1</v>
      </c>
      <c r="AC549" s="1037">
        <v>1</v>
      </c>
      <c r="AD549" s="964"/>
      <c r="AE549" s="964"/>
      <c r="AF549" s="964"/>
      <c r="AG549" s="964"/>
      <c r="AK549" s="881"/>
      <c r="BB549" s="904"/>
    </row>
    <row r="550" spans="1:57" s="890" customFormat="1" hidden="1" outlineLevel="1" x14ac:dyDescent="0.25">
      <c r="A550" s="908"/>
      <c r="B550" s="908"/>
      <c r="C550" s="905"/>
      <c r="D550" s="2998" t="s">
        <v>132</v>
      </c>
      <c r="E550" s="2998" t="s">
        <v>1726</v>
      </c>
      <c r="F550" s="1643"/>
      <c r="G550" s="1067">
        <v>1</v>
      </c>
      <c r="H550" s="4050" t="s">
        <v>1727</v>
      </c>
      <c r="I550" s="4148"/>
      <c r="J550" s="3806" t="s">
        <v>1710</v>
      </c>
      <c r="K550" s="3806"/>
      <c r="L550" s="3806"/>
      <c r="M550" s="1638"/>
      <c r="N550" s="908"/>
      <c r="O550" s="908"/>
      <c r="P550" s="908"/>
      <c r="Q550" s="908"/>
      <c r="R550" s="908"/>
      <c r="S550" s="908"/>
      <c r="T550" s="908"/>
      <c r="U550" s="908"/>
      <c r="V550" s="922" t="str">
        <f t="shared" si="66"/>
        <v>ISR</v>
      </c>
      <c r="W550" s="966">
        <v>1</v>
      </c>
      <c r="X550" s="966">
        <v>1</v>
      </c>
      <c r="Y550" s="966">
        <v>1</v>
      </c>
      <c r="Z550" s="1029">
        <v>1</v>
      </c>
      <c r="AA550" s="1029">
        <v>1</v>
      </c>
      <c r="AB550" s="1029">
        <v>1</v>
      </c>
      <c r="AC550" s="1067">
        <v>1</v>
      </c>
      <c r="AD550" s="966"/>
      <c r="AE550" s="966"/>
      <c r="AF550" s="966"/>
      <c r="AG550" s="966"/>
      <c r="AK550" s="881"/>
      <c r="BB550" s="904"/>
    </row>
    <row r="551" spans="1:57" s="890" customFormat="1" hidden="1" outlineLevel="1" x14ac:dyDescent="0.25">
      <c r="A551" s="908"/>
      <c r="B551" s="908"/>
      <c r="C551" s="905"/>
      <c r="D551" s="1786" t="str">
        <f>D510</f>
        <v>EUL</v>
      </c>
      <c r="E551" s="1786" t="str">
        <f>E510</f>
        <v>Effective Useful Life</v>
      </c>
      <c r="F551" s="983" t="s">
        <v>134</v>
      </c>
      <c r="G551" s="1085">
        <v>20</v>
      </c>
      <c r="H551" s="3808"/>
      <c r="I551" s="3831"/>
      <c r="J551" s="4133"/>
      <c r="K551" s="4133"/>
      <c r="L551" s="4133"/>
      <c r="M551" s="1638"/>
      <c r="N551" s="908"/>
      <c r="O551" s="908"/>
      <c r="P551" s="908"/>
      <c r="Q551" s="908"/>
      <c r="R551" s="908"/>
      <c r="S551" s="908"/>
      <c r="T551" s="908"/>
      <c r="U551" s="908"/>
      <c r="V551" s="922" t="str">
        <f>D551</f>
        <v>EUL</v>
      </c>
      <c r="W551" s="967">
        <v>20</v>
      </c>
      <c r="X551" s="967">
        <v>20</v>
      </c>
      <c r="Y551" s="967">
        <v>20</v>
      </c>
      <c r="Z551" s="825">
        <v>20</v>
      </c>
      <c r="AA551" s="825">
        <v>20</v>
      </c>
      <c r="AB551" s="825">
        <v>20</v>
      </c>
      <c r="AC551" s="1085">
        <v>20</v>
      </c>
      <c r="AD551" s="967"/>
      <c r="AE551" s="967"/>
      <c r="AF551" s="967"/>
      <c r="AG551" s="967"/>
      <c r="AK551" s="881"/>
      <c r="BB551" s="904"/>
    </row>
    <row r="552" spans="1:57" s="890" customFormat="1" hidden="1" outlineLevel="1" x14ac:dyDescent="0.25">
      <c r="A552" s="908"/>
      <c r="B552" s="908"/>
      <c r="C552" s="905"/>
      <c r="D552" s="1786" t="str">
        <f>D511</f>
        <v>Inc. Cost</v>
      </c>
      <c r="E552" s="1786" t="str">
        <f>E511</f>
        <v>Incremental Cost</v>
      </c>
      <c r="F552" s="2276" t="s">
        <v>134</v>
      </c>
      <c r="G552" s="442">
        <f>138.7/SQRT(1080)</f>
        <v>4.2205065958870298</v>
      </c>
      <c r="H552" s="4050"/>
      <c r="I552" s="4148"/>
      <c r="J552" s="3806" t="s">
        <v>1728</v>
      </c>
      <c r="K552" s="3806"/>
      <c r="L552" s="3806"/>
      <c r="M552" s="1638"/>
      <c r="N552" s="908"/>
      <c r="O552" s="908"/>
      <c r="P552" s="908"/>
      <c r="Q552" s="908"/>
      <c r="R552" s="908"/>
      <c r="S552" s="908"/>
      <c r="T552" s="908"/>
      <c r="U552" s="908"/>
      <c r="V552" s="922" t="str">
        <f>D552</f>
        <v>Inc. Cost</v>
      </c>
      <c r="W552" s="925">
        <v>138.69999999999999</v>
      </c>
      <c r="X552" s="925">
        <v>138.69999999999999</v>
      </c>
      <c r="Y552" s="680">
        <f>138.7/SQRT(1080)</f>
        <v>4.2205065958870298</v>
      </c>
      <c r="Z552" s="442">
        <f t="shared" ref="Z552:AA552" si="69">138.7/SQRT(1080)</f>
        <v>4.2205065958870298</v>
      </c>
      <c r="AA552" s="442">
        <f t="shared" si="69"/>
        <v>4.2205065958870298</v>
      </c>
      <c r="AB552" s="442">
        <v>4.2205065958870298</v>
      </c>
      <c r="AC552" s="442">
        <v>4.2205065958870298</v>
      </c>
      <c r="AD552" s="925"/>
      <c r="AE552" s="925"/>
      <c r="AF552" s="925"/>
      <c r="AG552" s="925"/>
      <c r="AK552" s="881"/>
      <c r="BB552" s="904"/>
    </row>
    <row r="553" spans="1:57" s="890" customFormat="1" collapsed="1" x14ac:dyDescent="0.25">
      <c r="A553" s="908"/>
      <c r="B553" s="908"/>
      <c r="C553" s="905"/>
      <c r="D553" s="1644"/>
      <c r="E553" s="1644"/>
      <c r="F553" s="1645"/>
      <c r="G553" s="1645"/>
      <c r="H553" s="1645"/>
      <c r="I553" s="908"/>
      <c r="J553" s="908"/>
      <c r="K553" s="908"/>
      <c r="L553" s="908"/>
      <c r="M553" s="908"/>
      <c r="N553" s="908"/>
      <c r="O553" s="908"/>
      <c r="P553" s="908"/>
      <c r="Q553" s="908"/>
      <c r="R553" s="908"/>
      <c r="S553" s="908"/>
      <c r="T553" s="908"/>
      <c r="U553" s="908"/>
      <c r="Y553" s="1489" t="s">
        <v>1582</v>
      </c>
      <c r="AK553" s="881"/>
      <c r="BB553" s="904"/>
    </row>
    <row r="554" spans="1:57" s="890" customFormat="1" x14ac:dyDescent="0.25">
      <c r="A554" s="908"/>
      <c r="B554" s="908"/>
      <c r="C554" s="905"/>
      <c r="D554" s="1644"/>
      <c r="E554" s="1644"/>
      <c r="F554" s="1645"/>
      <c r="G554" s="1645"/>
      <c r="H554" s="1645"/>
      <c r="I554" s="908"/>
      <c r="J554" s="908"/>
      <c r="K554" s="908"/>
      <c r="L554" s="908"/>
      <c r="M554" s="908"/>
      <c r="N554" s="908"/>
      <c r="O554" s="908"/>
      <c r="P554" s="908"/>
      <c r="Q554" s="908"/>
      <c r="R554" s="908"/>
      <c r="S554" s="908"/>
      <c r="T554" s="908"/>
      <c r="U554" s="908"/>
      <c r="Y554" s="909"/>
      <c r="AK554" s="881"/>
      <c r="BB554" s="904"/>
    </row>
    <row r="555" spans="1:57" s="890" customFormat="1" x14ac:dyDescent="0.25">
      <c r="A555" s="908"/>
      <c r="B555" s="3653" t="s">
        <v>1729</v>
      </c>
      <c r="C555" s="3654"/>
      <c r="D555" s="3654"/>
      <c r="E555" s="3654"/>
      <c r="F555" s="3654"/>
      <c r="G555" s="3654"/>
      <c r="H555" s="3654"/>
      <c r="I555" s="3650"/>
      <c r="J555" s="3650"/>
      <c r="K555" s="3650"/>
      <c r="L555" s="3650"/>
      <c r="M555" s="3650"/>
      <c r="N555" s="3650"/>
      <c r="O555" s="3650"/>
      <c r="P555" s="3650"/>
      <c r="Q555" s="3650"/>
      <c r="R555" s="3651"/>
      <c r="S555" s="908"/>
      <c r="T555" s="908"/>
      <c r="U555" s="908"/>
      <c r="V555" s="3653" t="str">
        <f>B555</f>
        <v>Duct Repair (Duct Sealing and Repair - Methodology 3)</v>
      </c>
      <c r="W555" s="3654"/>
      <c r="X555" s="3654"/>
      <c r="Y555" s="3654"/>
      <c r="Z555" s="3654"/>
      <c r="AA555" s="3654"/>
      <c r="AB555" s="3654"/>
      <c r="AC555" s="3655"/>
      <c r="AD555" s="3655"/>
      <c r="AE555" s="3655"/>
      <c r="AF555" s="3655"/>
      <c r="AG555" s="3655"/>
      <c r="AH555" s="3655"/>
      <c r="AI555" s="3656"/>
      <c r="AK555" s="881"/>
      <c r="BB555" s="904"/>
    </row>
    <row r="556" spans="1:57" s="890" customFormat="1" ht="15" customHeight="1" x14ac:dyDescent="0.25">
      <c r="A556" s="908"/>
      <c r="B556" s="1058"/>
      <c r="C556" s="936"/>
      <c r="D556" s="429"/>
      <c r="E556" s="429"/>
      <c r="F556" s="908"/>
      <c r="G556" s="908"/>
      <c r="H556" s="908"/>
      <c r="I556" s="908"/>
      <c r="J556" s="908"/>
      <c r="K556" s="908"/>
      <c r="L556" s="908"/>
      <c r="M556" s="908"/>
      <c r="N556" s="908"/>
      <c r="O556" s="908"/>
      <c r="P556" s="908"/>
      <c r="Q556" s="908"/>
      <c r="R556" s="908"/>
      <c r="S556" s="908"/>
      <c r="T556" s="908"/>
      <c r="U556" s="908"/>
      <c r="V556" s="224"/>
      <c r="W556" s="224"/>
      <c r="X556" s="224"/>
      <c r="Y556" s="616"/>
      <c r="Z556" s="224"/>
      <c r="AA556" s="224"/>
      <c r="AB556" s="224"/>
      <c r="AC556" s="224"/>
      <c r="AD556" s="224"/>
      <c r="AE556" s="224"/>
      <c r="AF556" s="224"/>
      <c r="AG556" s="224"/>
      <c r="AH556" s="224"/>
      <c r="AI556" s="224"/>
      <c r="AK556" s="881"/>
      <c r="BB556" s="904"/>
    </row>
    <row r="557" spans="1:57" s="890" customFormat="1" ht="45" x14ac:dyDescent="0.25">
      <c r="A557" s="908"/>
      <c r="B557" s="1058"/>
      <c r="C557" s="2909" t="s">
        <v>27</v>
      </c>
      <c r="D557" s="2909" t="s">
        <v>174</v>
      </c>
      <c r="E557" s="2909" t="s">
        <v>29</v>
      </c>
      <c r="F557" s="2909" t="s">
        <v>1674</v>
      </c>
      <c r="G557" s="2909" t="s">
        <v>175</v>
      </c>
      <c r="H557" s="2909" t="s">
        <v>176</v>
      </c>
      <c r="I557" s="2909" t="s">
        <v>1675</v>
      </c>
      <c r="J557" s="2909" t="s">
        <v>1676</v>
      </c>
      <c r="K557" s="2909" t="s">
        <v>31</v>
      </c>
      <c r="L557" s="2909" t="s">
        <v>180</v>
      </c>
      <c r="M557" s="2909" t="s">
        <v>42</v>
      </c>
      <c r="N557" s="2909" t="s">
        <v>1678</v>
      </c>
      <c r="O557" s="908"/>
      <c r="P557" s="908"/>
      <c r="Q557" s="908"/>
      <c r="R557" s="908"/>
      <c r="S557" s="908"/>
      <c r="T557" s="908"/>
      <c r="U557" s="908"/>
      <c r="V557" s="1918" t="s">
        <v>44</v>
      </c>
      <c r="W557" s="1919">
        <f>W$6</f>
        <v>43252</v>
      </c>
      <c r="X557" s="1919">
        <f t="shared" ref="X557:AG557" si="70">X$6</f>
        <v>43465</v>
      </c>
      <c r="Y557" s="360">
        <f t="shared" si="70"/>
        <v>43800</v>
      </c>
      <c r="Z557" s="1919">
        <f t="shared" si="70"/>
        <v>43862</v>
      </c>
      <c r="AA557" s="1919">
        <f t="shared" si="70"/>
        <v>44013</v>
      </c>
      <c r="AB557" s="1919">
        <f t="shared" si="70"/>
        <v>44166</v>
      </c>
      <c r="AC557" s="1919">
        <f t="shared" si="70"/>
        <v>44531</v>
      </c>
      <c r="AD557" s="1919" t="str">
        <f t="shared" si="70"/>
        <v>-</v>
      </c>
      <c r="AE557" s="1919" t="str">
        <f t="shared" si="70"/>
        <v>-</v>
      </c>
      <c r="AF557" s="1919" t="str">
        <f t="shared" si="70"/>
        <v>-</v>
      </c>
      <c r="AG557" s="1919" t="str">
        <f t="shared" si="70"/>
        <v>-</v>
      </c>
      <c r="AH557" s="224"/>
      <c r="AI557" s="224"/>
      <c r="AK557" s="881"/>
      <c r="BB557" s="1920" t="str">
        <f>$BB$6</f>
        <v>TRC (2020)</v>
      </c>
      <c r="BC557" s="1935" t="str">
        <f>$BC$6</f>
        <v>Benefit Lookup</v>
      </c>
      <c r="BD557" s="663" t="str">
        <f>$BD$6</f>
        <v>Benefits (2019 $)</v>
      </c>
      <c r="BE557" s="230" t="str">
        <f>$BE$6</f>
        <v>Incremental Cost (2019 $)</v>
      </c>
    </row>
    <row r="558" spans="1:57" s="890" customFormat="1" ht="15" customHeight="1" x14ac:dyDescent="0.25">
      <c r="A558" s="908"/>
      <c r="B558" s="1058"/>
      <c r="C558" s="2643" t="s">
        <v>1730</v>
      </c>
      <c r="D558" s="1542" t="s">
        <v>1521</v>
      </c>
      <c r="E558" s="420" t="s">
        <v>1731</v>
      </c>
      <c r="F558" s="577">
        <f>ROUND(I558+J558,2)</f>
        <v>4.92</v>
      </c>
      <c r="G558" s="2643" t="s">
        <v>425</v>
      </c>
      <c r="H558" s="155">
        <f>VLOOKUP(G558,'CP FACTORS'!$A$3:$B$38, 2, FALSE)</f>
        <v>4.6608050000000002E-4</v>
      </c>
      <c r="I558" s="977">
        <f>$G$575*$G$578</f>
        <v>0.81</v>
      </c>
      <c r="J558" s="977">
        <f>$G$579*$G$578</f>
        <v>4.1100000000000003</v>
      </c>
      <c r="K558" s="891">
        <f>ROUND(H558*F558,6)</f>
        <v>2.2929999999999999E-3</v>
      </c>
      <c r="L558" s="977">
        <f>$G$590</f>
        <v>20</v>
      </c>
      <c r="M558" s="681">
        <f>$G$591</f>
        <v>8.0376653213977498</v>
      </c>
      <c r="N558" s="977">
        <f>$G$578</f>
        <v>1</v>
      </c>
      <c r="O558" s="908"/>
      <c r="P558" s="908"/>
      <c r="Q558" s="908"/>
      <c r="R558" s="908"/>
      <c r="S558" s="908"/>
      <c r="T558" s="908"/>
      <c r="U558" s="908"/>
      <c r="V558" s="160" t="str">
        <f>$F$516</f>
        <v>kWh
Annual Savings</v>
      </c>
      <c r="W558" s="968">
        <v>183.23284858343499</v>
      </c>
      <c r="X558" s="879">
        <v>183.23284858343499</v>
      </c>
      <c r="Y558" s="883">
        <v>4.92</v>
      </c>
      <c r="Z558" s="880">
        <v>4.92</v>
      </c>
      <c r="AA558" s="880">
        <v>4.92</v>
      </c>
      <c r="AB558" s="563">
        <v>4.92</v>
      </c>
      <c r="AC558" s="577">
        <v>4.92</v>
      </c>
      <c r="AD558" s="160"/>
      <c r="AE558" s="160"/>
      <c r="AF558" s="160"/>
      <c r="AG558" s="160"/>
      <c r="AH558" s="224"/>
      <c r="AI558" s="224"/>
      <c r="AK558" s="881"/>
      <c r="BB558" s="1927">
        <f>(BD558)/(BE558)</f>
        <v>0.77200997302022389</v>
      </c>
      <c r="BC558" s="2981" t="str">
        <f>CONCATENATE(G558," ",L558," Year EUL")</f>
        <v>HVAC RES 20 Year EUL</v>
      </c>
      <c r="BD558" s="111">
        <f>(INDEX('Avoided Cost Benefits'!$C$4:$C$857,MATCH(BC558,'Avoided Cost Benefits'!$A$4:$A$857,0)))*F558</f>
        <v>5.8566850287096415</v>
      </c>
      <c r="BE558" s="1928">
        <f>M558/(1.0595^(2020-2019))</f>
        <v>7.5862815680960347</v>
      </c>
    </row>
    <row r="559" spans="1:57" s="890" customFormat="1" ht="15" customHeight="1" x14ac:dyDescent="0.25">
      <c r="A559" s="908"/>
      <c r="B559" s="1058"/>
      <c r="C559" s="2643" t="s">
        <v>1732</v>
      </c>
      <c r="D559" s="1542" t="s">
        <v>1521</v>
      </c>
      <c r="E559" s="420" t="s">
        <v>1733</v>
      </c>
      <c r="F559" s="577">
        <f>ROUND(I559+J559,2)</f>
        <v>1</v>
      </c>
      <c r="G559" s="2643" t="s">
        <v>425</v>
      </c>
      <c r="H559" s="155">
        <f>VLOOKUP(G559,'CP FACTORS'!$A$3:$B$38, 2, FALSE)</f>
        <v>4.6608050000000002E-4</v>
      </c>
      <c r="I559" s="977">
        <f>$G$575*$G$578</f>
        <v>0.81</v>
      </c>
      <c r="J559" s="977">
        <f>$G$582*$G$578*$G$585*$G$586</f>
        <v>0.19320419999999999</v>
      </c>
      <c r="K559" s="891">
        <f>ROUND(H559*F559,6)</f>
        <v>4.66E-4</v>
      </c>
      <c r="L559" s="977">
        <f>$G$590</f>
        <v>20</v>
      </c>
      <c r="M559" s="681">
        <f>$G$591</f>
        <v>8.0376653213977498</v>
      </c>
      <c r="N559" s="977">
        <f t="shared" ref="N559:N563" si="71">$G$578</f>
        <v>1</v>
      </c>
      <c r="O559" s="908"/>
      <c r="P559" s="908"/>
      <c r="Q559" s="908"/>
      <c r="R559" s="908"/>
      <c r="S559" s="908"/>
      <c r="T559" s="908"/>
      <c r="U559" s="908"/>
      <c r="V559" s="160" t="str">
        <f>$F$516</f>
        <v>kWh
Annual Savings</v>
      </c>
      <c r="W559" s="968"/>
      <c r="X559" s="879"/>
      <c r="Y559" s="883">
        <v>1.02</v>
      </c>
      <c r="Z559" s="880">
        <v>1.02</v>
      </c>
      <c r="AA559" s="880">
        <v>1.02</v>
      </c>
      <c r="AB559" s="563">
        <v>1.02</v>
      </c>
      <c r="AC559" s="673">
        <v>1</v>
      </c>
      <c r="AD559" s="160"/>
      <c r="AE559" s="160"/>
      <c r="AF559" s="160"/>
      <c r="AG559" s="160"/>
      <c r="AH559" s="224"/>
      <c r="AI559" s="224"/>
      <c r="AK559" s="881"/>
      <c r="BB559" s="52">
        <f>(BD559)/(BE559)</f>
        <v>0.15691259614232192</v>
      </c>
      <c r="BC559" s="1930" t="str">
        <f>CONCATENATE(G559," ",L559," Year EUL")</f>
        <v>HVAC RES 20 Year EUL</v>
      </c>
      <c r="BD559" s="114">
        <f>(INDEX('Avoided Cost Benefits'!$C$4:$C$857,MATCH(BC559,'Avoided Cost Benefits'!$A$4:$A$857,0)))*F559</f>
        <v>1.1903831359165937</v>
      </c>
      <c r="BE559" s="1931">
        <f>M559/(1.0595^(2020-2019))</f>
        <v>7.5862815680960347</v>
      </c>
    </row>
    <row r="560" spans="1:57" s="890" customFormat="1" ht="15" customHeight="1" x14ac:dyDescent="0.25">
      <c r="A560" s="908"/>
      <c r="B560" s="1058"/>
      <c r="C560" s="2643" t="s">
        <v>1734</v>
      </c>
      <c r="D560" s="1542" t="s">
        <v>1522</v>
      </c>
      <c r="E560" s="420" t="s">
        <v>1735</v>
      </c>
      <c r="F560" s="577">
        <f t="shared" ref="F560:F561" si="72">ROUND(I560+J560,2)</f>
        <v>4.1100000000000003</v>
      </c>
      <c r="G560" s="2643" t="s">
        <v>425</v>
      </c>
      <c r="H560" s="155">
        <f>VLOOKUP(G560,'CP FACTORS'!$A$3:$B$38, 2, FALSE)</f>
        <v>4.6608050000000002E-4</v>
      </c>
      <c r="I560" s="2588">
        <f>$G$576*$G$578</f>
        <v>0.7</v>
      </c>
      <c r="J560" s="2588">
        <f>$G$580*$G$578</f>
        <v>3.41</v>
      </c>
      <c r="K560" s="2589">
        <f t="shared" ref="K560:K561" si="73">ROUND(H560*F560,6)</f>
        <v>1.916E-3</v>
      </c>
      <c r="L560" s="2277">
        <f t="shared" ref="L560:L561" si="74">$G$590</f>
        <v>20</v>
      </c>
      <c r="M560" s="2276">
        <f t="shared" ref="M560:M561" si="75">$G$591</f>
        <v>8.0376653213977498</v>
      </c>
      <c r="N560" s="977">
        <f t="shared" si="71"/>
        <v>1</v>
      </c>
      <c r="O560" s="908"/>
      <c r="P560" s="908"/>
      <c r="Q560" s="908"/>
      <c r="R560" s="908"/>
      <c r="S560" s="908"/>
      <c r="T560" s="908"/>
      <c r="U560" s="908"/>
      <c r="V560" s="1944" t="str">
        <f t="shared" ref="V560:V561" si="76">$F$516</f>
        <v>kWh
Annual Savings</v>
      </c>
      <c r="W560" s="2284"/>
      <c r="X560" s="2285"/>
      <c r="Y560" s="883"/>
      <c r="Z560" s="883"/>
      <c r="AA560" s="883"/>
      <c r="AB560" s="1933">
        <v>4.1100000000000003</v>
      </c>
      <c r="AC560" s="577">
        <v>4.1100000000000003</v>
      </c>
      <c r="AD560" s="160"/>
      <c r="AE560" s="160"/>
      <c r="AF560" s="160"/>
      <c r="AG560" s="160"/>
      <c r="AH560" s="224"/>
      <c r="AI560" s="224"/>
      <c r="AK560" s="881"/>
      <c r="BB560" s="52">
        <f t="shared" ref="BB560:BB561" si="77">(BD560)/(BE560)</f>
        <v>0.64491077014494314</v>
      </c>
      <c r="BC560" s="1930" t="str">
        <f t="shared" ref="BC560:BC561" si="78">CONCATENATE(G560," ",L560," Year EUL")</f>
        <v>HVAC RES 20 Year EUL</v>
      </c>
      <c r="BD560" s="114">
        <f>(INDEX('Avoided Cost Benefits'!$C$4:$C$857,MATCH(BC560,'Avoided Cost Benefits'!$A$4:$A$857,0)))*F560</f>
        <v>4.8924746886172006</v>
      </c>
      <c r="BE560" s="1931">
        <f t="shared" ref="BE560:BE561" si="79">M560/(1.0595^(2020-2019))</f>
        <v>7.5862815680960347</v>
      </c>
    </row>
    <row r="561" spans="1:57" s="890" customFormat="1" ht="15" customHeight="1" x14ac:dyDescent="0.25">
      <c r="A561" s="908"/>
      <c r="B561" s="1058"/>
      <c r="C561" s="2643" t="s">
        <v>1736</v>
      </c>
      <c r="D561" s="1542" t="s">
        <v>1522</v>
      </c>
      <c r="E561" s="420" t="s">
        <v>1737</v>
      </c>
      <c r="F561" s="577">
        <f t="shared" si="72"/>
        <v>0.87</v>
      </c>
      <c r="G561" s="2643" t="s">
        <v>425</v>
      </c>
      <c r="H561" s="155">
        <f>VLOOKUP(G561,'CP FACTORS'!$A$3:$B$38, 2, FALSE)</f>
        <v>4.6608050000000002E-4</v>
      </c>
      <c r="I561" s="2588">
        <f>$G$576*$G$578</f>
        <v>0.7</v>
      </c>
      <c r="J561" s="2588">
        <f>$G$583*$G$578*$G$585*$G$586</f>
        <v>0.17480380000000001</v>
      </c>
      <c r="K561" s="2589">
        <f t="shared" si="73"/>
        <v>4.0499999999999998E-4</v>
      </c>
      <c r="L561" s="2277">
        <f t="shared" si="74"/>
        <v>20</v>
      </c>
      <c r="M561" s="2276">
        <f t="shared" si="75"/>
        <v>8.0376653213977498</v>
      </c>
      <c r="N561" s="977">
        <f t="shared" si="71"/>
        <v>1</v>
      </c>
      <c r="O561" s="908"/>
      <c r="P561" s="908"/>
      <c r="Q561" s="908"/>
      <c r="R561" s="908"/>
      <c r="S561" s="908"/>
      <c r="T561" s="908"/>
      <c r="U561" s="908"/>
      <c r="V561" s="1944" t="str">
        <f t="shared" si="76"/>
        <v>kWh
Annual Savings</v>
      </c>
      <c r="W561" s="2284"/>
      <c r="X561" s="2285"/>
      <c r="Y561" s="883"/>
      <c r="Z561" s="883"/>
      <c r="AA561" s="883"/>
      <c r="AB561" s="1933">
        <v>0.89</v>
      </c>
      <c r="AC561" s="673">
        <v>0.87</v>
      </c>
      <c r="AD561" s="160"/>
      <c r="AE561" s="160"/>
      <c r="AF561" s="160"/>
      <c r="AG561" s="160"/>
      <c r="AH561" s="224"/>
      <c r="AI561" s="224"/>
      <c r="AK561" s="881"/>
      <c r="BB561" s="52">
        <f t="shared" si="77"/>
        <v>0.13651395864382007</v>
      </c>
      <c r="BC561" s="1930" t="str">
        <f t="shared" si="78"/>
        <v>HVAC RES 20 Year EUL</v>
      </c>
      <c r="BD561" s="114">
        <f>(INDEX('Avoided Cost Benefits'!$C$4:$C$857,MATCH(BC561,'Avoided Cost Benefits'!$A$4:$A$857,0)))*F561</f>
        <v>1.0356333282474366</v>
      </c>
      <c r="BE561" s="1931">
        <f t="shared" si="79"/>
        <v>7.5862815680960347</v>
      </c>
    </row>
    <row r="562" spans="1:57" s="890" customFormat="1" ht="15" customHeight="1" x14ac:dyDescent="0.25">
      <c r="A562" s="908"/>
      <c r="B562" s="1058"/>
      <c r="C562" s="2643" t="s">
        <v>1738</v>
      </c>
      <c r="D562" s="1542" t="s">
        <v>1521</v>
      </c>
      <c r="E562" s="420" t="s">
        <v>1739</v>
      </c>
      <c r="F562" s="577">
        <f>ROUND(I562+J562,2)</f>
        <v>6.01</v>
      </c>
      <c r="G562" s="2643" t="s">
        <v>425</v>
      </c>
      <c r="H562" s="155">
        <f>VLOOKUP(G562,'CP FACTORS'!$A$3:$B$38, 2, FALSE)</f>
        <v>4.6608050000000002E-4</v>
      </c>
      <c r="I562" s="977">
        <f>G577*G578</f>
        <v>0.95</v>
      </c>
      <c r="J562" s="977">
        <f>$G$581*$G$578</f>
        <v>5.0599999999999996</v>
      </c>
      <c r="K562" s="891">
        <f>ROUND(H562*F562,6)</f>
        <v>2.8010000000000001E-3</v>
      </c>
      <c r="L562" s="977">
        <f>$G$590</f>
        <v>20</v>
      </c>
      <c r="M562" s="681">
        <f>$G$591</f>
        <v>8.0376653213977498</v>
      </c>
      <c r="N562" s="977">
        <f t="shared" si="71"/>
        <v>1</v>
      </c>
      <c r="O562" s="908"/>
      <c r="P562" s="908"/>
      <c r="Q562" s="908"/>
      <c r="R562" s="908"/>
      <c r="S562" s="908"/>
      <c r="T562" s="908"/>
      <c r="U562" s="908"/>
      <c r="V562" s="1944" t="str">
        <f>$F$516</f>
        <v>kWh
Annual Savings</v>
      </c>
      <c r="W562" s="968">
        <v>218.61317503755345</v>
      </c>
      <c r="X562" s="879">
        <v>218.61317503755345</v>
      </c>
      <c r="Y562" s="883">
        <v>6.01</v>
      </c>
      <c r="Z562" s="880">
        <v>6.01</v>
      </c>
      <c r="AA562" s="880">
        <v>6.01</v>
      </c>
      <c r="AB562" s="563">
        <v>6.01</v>
      </c>
      <c r="AC562" s="577">
        <v>6.01</v>
      </c>
      <c r="AD562" s="160"/>
      <c r="AE562" s="160"/>
      <c r="AF562" s="160"/>
      <c r="AG562" s="160"/>
      <c r="AK562" s="881"/>
      <c r="BB562" s="52">
        <f>(BD562)/(BE562)</f>
        <v>0.94304470281535469</v>
      </c>
      <c r="BC562" s="1930" t="str">
        <f>CONCATENATE(G562," ",L562," Year EUL")</f>
        <v>HVAC RES 20 Year EUL</v>
      </c>
      <c r="BD562" s="114">
        <f>(INDEX('Avoided Cost Benefits'!$C$4:$C$857,MATCH(BC562,'Avoided Cost Benefits'!$A$4:$A$857,0)))*F562</f>
        <v>7.1542026468587281</v>
      </c>
      <c r="BE562" s="1931">
        <f>M562/(1.0595^(2020-2019))</f>
        <v>7.5862815680960347</v>
      </c>
    </row>
    <row r="563" spans="1:57" s="890" customFormat="1" ht="15" customHeight="1" x14ac:dyDescent="0.25">
      <c r="A563" s="908"/>
      <c r="B563" s="1058"/>
      <c r="C563" s="2643" t="s">
        <v>1740</v>
      </c>
      <c r="D563" s="1542" t="s">
        <v>1521</v>
      </c>
      <c r="E563" s="420" t="s">
        <v>1741</v>
      </c>
      <c r="F563" s="577">
        <f>ROUND(I563+J563,2)</f>
        <v>1.19</v>
      </c>
      <c r="G563" s="2643" t="s">
        <v>425</v>
      </c>
      <c r="H563" s="155">
        <f>VLOOKUP(G563,'CP FACTORS'!$A$3:$B$38, 2, FALSE)</f>
        <v>4.6608050000000002E-4</v>
      </c>
      <c r="I563" s="977">
        <f>$G$577*$G$578</f>
        <v>0.95</v>
      </c>
      <c r="J563" s="977">
        <f>$G$584*$G$578*$G$585*$G$586</f>
        <v>0.23920519999999998</v>
      </c>
      <c r="K563" s="891">
        <f>ROUND(H563*F563,6)</f>
        <v>5.5500000000000005E-4</v>
      </c>
      <c r="L563" s="977">
        <f>$G$590</f>
        <v>20</v>
      </c>
      <c r="M563" s="681">
        <f>$G$591</f>
        <v>8.0376653213977498</v>
      </c>
      <c r="N563" s="977">
        <f t="shared" si="71"/>
        <v>1</v>
      </c>
      <c r="O563" s="908"/>
      <c r="P563" s="908"/>
      <c r="Q563" s="908"/>
      <c r="R563" s="908"/>
      <c r="S563" s="908"/>
      <c r="T563" s="908"/>
      <c r="U563" s="908"/>
      <c r="V563" s="160" t="str">
        <f>$F$516</f>
        <v>kWh
Annual Savings</v>
      </c>
      <c r="W563" s="968"/>
      <c r="X563" s="879"/>
      <c r="Y563" s="883">
        <v>1.21</v>
      </c>
      <c r="Z563" s="880">
        <v>1.21</v>
      </c>
      <c r="AA563" s="880">
        <v>1.21</v>
      </c>
      <c r="AB563" s="563">
        <v>1.21</v>
      </c>
      <c r="AC563" s="673">
        <v>1.19</v>
      </c>
      <c r="AD563" s="160"/>
      <c r="AE563" s="160"/>
      <c r="AF563" s="160"/>
      <c r="AG563" s="160"/>
      <c r="AK563" s="881"/>
      <c r="BB563" s="53">
        <f>(BD563)/(BE563)</f>
        <v>0.18672598940936308</v>
      </c>
      <c r="BC563" s="1930" t="str">
        <f>CONCATENATE(G563," ",L563," Year EUL")</f>
        <v>HVAC RES 20 Year EUL</v>
      </c>
      <c r="BD563" s="119">
        <f>(INDEX('Avoided Cost Benefits'!$C$4:$C$857,MATCH(BC563,'Avoided Cost Benefits'!$A$4:$A$857,0)))*F563</f>
        <v>1.4165559317407466</v>
      </c>
      <c r="BE563" s="1932">
        <f>M563/(1.0595^(2020-2019))</f>
        <v>7.5862815680960347</v>
      </c>
    </row>
    <row r="564" spans="1:57" s="890" customFormat="1" ht="15" hidden="1" customHeight="1" outlineLevel="1" x14ac:dyDescent="0.25">
      <c r="A564" s="908"/>
      <c r="B564" s="1058"/>
      <c r="C564" s="905"/>
      <c r="D564" s="429"/>
      <c r="E564" s="429"/>
      <c r="F564" s="908"/>
      <c r="G564" s="908"/>
      <c r="H564" s="908"/>
      <c r="I564" s="956" t="s">
        <v>1685</v>
      </c>
      <c r="J564" s="908"/>
      <c r="K564" s="908"/>
      <c r="L564" s="908"/>
      <c r="M564" s="908"/>
      <c r="N564" s="908"/>
      <c r="O564" s="908"/>
      <c r="P564" s="908"/>
      <c r="Q564" s="908"/>
      <c r="R564" s="908"/>
      <c r="S564" s="908"/>
      <c r="T564" s="908"/>
      <c r="U564" s="908"/>
      <c r="Y564" s="1489" t="s">
        <v>1582</v>
      </c>
      <c r="AK564" s="881"/>
      <c r="BB564" s="904"/>
      <c r="BE564" s="583"/>
    </row>
    <row r="565" spans="1:57" s="890" customFormat="1" ht="15" hidden="1" customHeight="1" outlineLevel="1" x14ac:dyDescent="0.25">
      <c r="A565" s="908"/>
      <c r="B565" s="1058"/>
      <c r="C565" s="905"/>
      <c r="D565" s="174" t="s">
        <v>107</v>
      </c>
      <c r="E565" s="427"/>
      <c r="F565" s="905"/>
      <c r="G565" s="905"/>
      <c r="H565" s="916"/>
      <c r="I565" s="916"/>
      <c r="J565" s="916"/>
      <c r="K565" s="916"/>
      <c r="L565" s="908"/>
      <c r="M565" s="908"/>
      <c r="N565" s="908"/>
      <c r="O565" s="908"/>
      <c r="P565" s="908"/>
      <c r="Q565" s="908"/>
      <c r="R565" s="908"/>
      <c r="S565" s="908"/>
      <c r="T565" s="908"/>
      <c r="U565" s="908"/>
      <c r="Y565" s="909"/>
      <c r="AK565" s="881"/>
      <c r="BB565" s="904"/>
      <c r="BE565" s="583"/>
    </row>
    <row r="566" spans="1:57" s="890" customFormat="1" ht="15" hidden="1" customHeight="1" outlineLevel="1" x14ac:dyDescent="0.25">
      <c r="A566" s="908"/>
      <c r="B566" s="1058"/>
      <c r="C566" s="905"/>
      <c r="D566" s="427" t="s">
        <v>1742</v>
      </c>
      <c r="E566" s="427"/>
      <c r="F566" s="905"/>
      <c r="G566" s="905"/>
      <c r="H566" s="916"/>
      <c r="I566" s="916"/>
      <c r="J566" s="916"/>
      <c r="K566" s="916"/>
      <c r="L566" s="908"/>
      <c r="M566" s="908"/>
      <c r="N566" s="908"/>
      <c r="O566" s="908"/>
      <c r="P566" s="908"/>
      <c r="Q566" s="908"/>
      <c r="R566" s="908"/>
      <c r="S566" s="908"/>
      <c r="T566" s="908"/>
      <c r="U566" s="908"/>
      <c r="Y566" s="909"/>
      <c r="AK566" s="881"/>
      <c r="BB566" s="904"/>
      <c r="BE566" s="583"/>
    </row>
    <row r="567" spans="1:57" s="890" customFormat="1" hidden="1" outlineLevel="1" x14ac:dyDescent="0.25">
      <c r="A567" s="908"/>
      <c r="B567" s="1058"/>
      <c r="C567" s="905"/>
      <c r="D567" s="427"/>
      <c r="E567" s="427"/>
      <c r="F567" s="905"/>
      <c r="G567" s="905"/>
      <c r="H567" s="916"/>
      <c r="I567" s="916"/>
      <c r="J567" s="916"/>
      <c r="K567" s="916"/>
      <c r="L567" s="908"/>
      <c r="M567" s="908"/>
      <c r="N567" s="908"/>
      <c r="O567" s="908"/>
      <c r="P567" s="908"/>
      <c r="Q567" s="908"/>
      <c r="R567" s="908"/>
      <c r="S567" s="908"/>
      <c r="T567" s="908"/>
      <c r="U567" s="908"/>
      <c r="Y567" s="909"/>
      <c r="AK567" s="881"/>
      <c r="BB567" s="904"/>
      <c r="BE567" s="583"/>
    </row>
    <row r="568" spans="1:57" s="890" customFormat="1" ht="15" hidden="1" customHeight="1" outlineLevel="1" x14ac:dyDescent="0.25">
      <c r="A568" s="908"/>
      <c r="B568" s="1058"/>
      <c r="C568" s="905"/>
      <c r="D568" s="427"/>
      <c r="E568" s="427"/>
      <c r="F568" s="905"/>
      <c r="G568" s="905"/>
      <c r="H568" s="916"/>
      <c r="I568" s="916"/>
      <c r="J568" s="916"/>
      <c r="K568" s="916"/>
      <c r="L568" s="908"/>
      <c r="M568" s="908"/>
      <c r="N568" s="908"/>
      <c r="O568" s="908"/>
      <c r="P568" s="908"/>
      <c r="Q568" s="908"/>
      <c r="R568" s="908"/>
      <c r="S568" s="908"/>
      <c r="T568" s="908"/>
      <c r="U568" s="908"/>
      <c r="Y568" s="909"/>
      <c r="AK568" s="881"/>
      <c r="BB568" s="904"/>
      <c r="BE568" s="583"/>
    </row>
    <row r="569" spans="1:57" s="890" customFormat="1" ht="15" hidden="1" customHeight="1" outlineLevel="1" x14ac:dyDescent="0.25">
      <c r="A569" s="908"/>
      <c r="B569" s="1058"/>
      <c r="C569" s="905"/>
      <c r="D569" s="427"/>
      <c r="E569" s="427"/>
      <c r="F569" s="905"/>
      <c r="G569" s="905"/>
      <c r="H569" s="916"/>
      <c r="I569" s="916"/>
      <c r="J569" s="916"/>
      <c r="K569" s="916"/>
      <c r="L569" s="908"/>
      <c r="M569" s="908"/>
      <c r="N569" s="908"/>
      <c r="O569" s="908"/>
      <c r="P569" s="908"/>
      <c r="Q569" s="908"/>
      <c r="R569" s="908"/>
      <c r="S569" s="908"/>
      <c r="T569" s="908"/>
      <c r="U569" s="908"/>
      <c r="Y569" s="909"/>
      <c r="AK569" s="881"/>
      <c r="BB569" s="904"/>
      <c r="BE569" s="583"/>
    </row>
    <row r="570" spans="1:57" s="890" customFormat="1" ht="15" hidden="1" customHeight="1" outlineLevel="1" x14ac:dyDescent="0.25">
      <c r="A570" s="908"/>
      <c r="B570" s="1058"/>
      <c r="C570" s="905"/>
      <c r="D570" s="427" t="s">
        <v>1687</v>
      </c>
      <c r="E570" s="427"/>
      <c r="F570" s="916"/>
      <c r="G570" s="905" t="s">
        <v>1686</v>
      </c>
      <c r="H570" s="123"/>
      <c r="I570" s="916"/>
      <c r="J570" s="916"/>
      <c r="K570" s="916"/>
      <c r="L570" s="908"/>
      <c r="M570" s="908"/>
      <c r="N570" s="908"/>
      <c r="O570" s="908"/>
      <c r="P570" s="908"/>
      <c r="Q570" s="908"/>
      <c r="R570" s="908"/>
      <c r="S570" s="908"/>
      <c r="T570" s="908"/>
      <c r="U570" s="908"/>
      <c r="Y570" s="909"/>
      <c r="AK570" s="881"/>
      <c r="BB570" s="904"/>
      <c r="BE570" s="583"/>
    </row>
    <row r="571" spans="1:57" s="890" customFormat="1" ht="15" hidden="1" customHeight="1" outlineLevel="1" x14ac:dyDescent="0.25">
      <c r="A571" s="908"/>
      <c r="B571" s="1058"/>
      <c r="C571" s="905"/>
      <c r="D571" s="427"/>
      <c r="E571" s="329"/>
      <c r="F571" s="916"/>
      <c r="G571" s="916"/>
      <c r="H571" s="916"/>
      <c r="I571" s="916"/>
      <c r="J571" s="916"/>
      <c r="K571" s="916"/>
      <c r="L571" s="908"/>
      <c r="M571" s="908"/>
      <c r="N571" s="908"/>
      <c r="O571" s="908"/>
      <c r="P571" s="908"/>
      <c r="Q571" s="908"/>
      <c r="R571" s="908"/>
      <c r="S571" s="908"/>
      <c r="T571" s="908"/>
      <c r="U571" s="908"/>
      <c r="Y571" s="909"/>
      <c r="AK571" s="881"/>
      <c r="BB571" s="904"/>
      <c r="BE571" s="583"/>
    </row>
    <row r="572" spans="1:57" s="890" customFormat="1" ht="15" hidden="1" customHeight="1" outlineLevel="1" x14ac:dyDescent="0.25">
      <c r="A572" s="908"/>
      <c r="B572" s="1058"/>
      <c r="C572" s="905"/>
      <c r="D572" s="427"/>
      <c r="E572" s="427"/>
      <c r="F572" s="916"/>
      <c r="G572" s="916"/>
      <c r="H572" s="916"/>
      <c r="I572" s="916"/>
      <c r="J572" s="916"/>
      <c r="K572" s="916"/>
      <c r="L572" s="908"/>
      <c r="M572" s="908"/>
      <c r="N572" s="908"/>
      <c r="O572" s="908"/>
      <c r="P572" s="908"/>
      <c r="Q572" s="908"/>
      <c r="R572" s="908"/>
      <c r="S572" s="908"/>
      <c r="T572" s="908"/>
      <c r="U572" s="908"/>
      <c r="Y572" s="909"/>
      <c r="AK572" s="881"/>
      <c r="BB572" s="904"/>
      <c r="BE572" s="583"/>
    </row>
    <row r="573" spans="1:57" s="890" customFormat="1" ht="15" hidden="1" customHeight="1" outlineLevel="1" x14ac:dyDescent="0.25">
      <c r="A573" s="908"/>
      <c r="B573" s="1058"/>
      <c r="C573" s="905"/>
      <c r="D573" s="429"/>
      <c r="E573" s="429"/>
      <c r="F573" s="908"/>
      <c r="G573" s="908"/>
      <c r="H573" s="908"/>
      <c r="I573" s="908"/>
      <c r="J573" s="908"/>
      <c r="K573" s="908"/>
      <c r="L573" s="908"/>
      <c r="M573" s="908"/>
      <c r="N573" s="908"/>
      <c r="O573" s="908"/>
      <c r="P573" s="908"/>
      <c r="Q573" s="908"/>
      <c r="R573" s="908"/>
      <c r="S573" s="908"/>
      <c r="T573" s="908"/>
      <c r="U573" s="908"/>
      <c r="Y573" s="909"/>
      <c r="AK573" s="881"/>
      <c r="BB573" s="904"/>
      <c r="BE573" s="583"/>
    </row>
    <row r="574" spans="1:57" s="890" customFormat="1" ht="15" hidden="1" customHeight="1" outlineLevel="1" x14ac:dyDescent="0.25">
      <c r="A574" s="908"/>
      <c r="B574" s="1058"/>
      <c r="C574" s="905"/>
      <c r="D574" s="3045" t="s">
        <v>108</v>
      </c>
      <c r="E574" s="3045" t="s">
        <v>109</v>
      </c>
      <c r="F574" s="2909" t="s">
        <v>185</v>
      </c>
      <c r="G574" s="2909" t="s">
        <v>111</v>
      </c>
      <c r="H574" s="3680" t="s">
        <v>186</v>
      </c>
      <c r="I574" s="3680"/>
      <c r="J574" s="3680" t="s">
        <v>112</v>
      </c>
      <c r="K574" s="3680"/>
      <c r="L574" s="3680"/>
      <c r="M574" s="908"/>
      <c r="N574" s="908"/>
      <c r="O574" s="908"/>
      <c r="P574" s="908"/>
      <c r="Q574" s="908"/>
      <c r="R574" s="908"/>
      <c r="S574" s="908"/>
      <c r="T574" s="908"/>
      <c r="U574" s="908"/>
      <c r="V574" s="1918" t="s">
        <v>44</v>
      </c>
      <c r="W574" s="1919">
        <f>W$6</f>
        <v>43252</v>
      </c>
      <c r="X574" s="1919">
        <f t="shared" ref="X574:AG574" si="80">X$6</f>
        <v>43465</v>
      </c>
      <c r="Y574" s="360">
        <f t="shared" si="80"/>
        <v>43800</v>
      </c>
      <c r="Z574" s="1919">
        <f t="shared" si="80"/>
        <v>43862</v>
      </c>
      <c r="AA574" s="1919">
        <f t="shared" si="80"/>
        <v>44013</v>
      </c>
      <c r="AB574" s="1919">
        <f t="shared" si="80"/>
        <v>44166</v>
      </c>
      <c r="AC574" s="1919">
        <f t="shared" si="80"/>
        <v>44531</v>
      </c>
      <c r="AD574" s="1919" t="str">
        <f t="shared" si="80"/>
        <v>-</v>
      </c>
      <c r="AE574" s="1919" t="str">
        <f t="shared" si="80"/>
        <v>-</v>
      </c>
      <c r="AF574" s="1919" t="str">
        <f t="shared" si="80"/>
        <v>-</v>
      </c>
      <c r="AG574" s="1919" t="str">
        <f t="shared" si="80"/>
        <v>-</v>
      </c>
      <c r="AK574" s="881"/>
      <c r="BB574" s="904"/>
      <c r="BE574" s="583"/>
    </row>
    <row r="575" spans="1:57" s="890" customFormat="1" hidden="1" outlineLevel="1" x14ac:dyDescent="0.25">
      <c r="A575" s="908"/>
      <c r="B575" s="1058"/>
      <c r="C575" s="905"/>
      <c r="D575" s="4134" t="s">
        <v>1743</v>
      </c>
      <c r="E575" s="4185" t="s">
        <v>1744</v>
      </c>
      <c r="F575" s="980" t="s">
        <v>318</v>
      </c>
      <c r="G575" s="971">
        <v>0.81</v>
      </c>
      <c r="H575" s="4050" t="s">
        <v>979</v>
      </c>
      <c r="I575" s="4050"/>
      <c r="J575" s="4208" t="s">
        <v>1745</v>
      </c>
      <c r="K575" s="4209"/>
      <c r="L575" s="4210"/>
      <c r="M575" s="908"/>
      <c r="N575" s="908"/>
      <c r="O575" s="908"/>
      <c r="P575" s="908"/>
      <c r="Q575" s="908"/>
      <c r="R575" s="908"/>
      <c r="S575" s="908"/>
      <c r="T575" s="908"/>
      <c r="U575" s="908"/>
      <c r="V575" s="4205" t="str">
        <f>D575</f>
        <v>CoolSavingsPerUnit</v>
      </c>
      <c r="W575" s="969">
        <v>0.81</v>
      </c>
      <c r="X575" s="969">
        <v>0.81</v>
      </c>
      <c r="Y575" s="969">
        <v>0.81</v>
      </c>
      <c r="Z575" s="971">
        <v>0.81</v>
      </c>
      <c r="AA575" s="971">
        <v>0.81</v>
      </c>
      <c r="AB575" s="971">
        <v>0.81</v>
      </c>
      <c r="AC575" s="971">
        <v>0.81</v>
      </c>
      <c r="AD575" s="958"/>
      <c r="AE575" s="958"/>
      <c r="AF575" s="958"/>
      <c r="AG575" s="958"/>
      <c r="AK575" s="881"/>
      <c r="BB575" s="904"/>
      <c r="BE575" s="583"/>
    </row>
    <row r="576" spans="1:57" s="890" customFormat="1" hidden="1" outlineLevel="1" x14ac:dyDescent="0.25">
      <c r="A576" s="908"/>
      <c r="B576" s="1058"/>
      <c r="C576" s="905"/>
      <c r="D576" s="4218"/>
      <c r="E576" s="4186"/>
      <c r="F576" s="2997" t="s">
        <v>320</v>
      </c>
      <c r="G576" s="1646">
        <v>0.7</v>
      </c>
      <c r="H576" s="4050" t="s">
        <v>979</v>
      </c>
      <c r="I576" s="4050"/>
      <c r="J576" s="4211"/>
      <c r="K576" s="4212"/>
      <c r="L576" s="4213"/>
      <c r="M576" s="908"/>
      <c r="N576" s="908"/>
      <c r="O576" s="908"/>
      <c r="P576" s="908"/>
      <c r="Q576" s="908"/>
      <c r="R576" s="908"/>
      <c r="S576" s="908"/>
      <c r="T576" s="908"/>
      <c r="U576" s="908"/>
      <c r="V576" s="4206"/>
      <c r="W576" s="970">
        <v>0.7</v>
      </c>
      <c r="X576" s="970">
        <v>0.7</v>
      </c>
      <c r="Y576" s="970">
        <v>0.7</v>
      </c>
      <c r="Z576" s="1646">
        <v>0.7</v>
      </c>
      <c r="AA576" s="1646">
        <v>0.7</v>
      </c>
      <c r="AB576" s="1646">
        <v>0.7</v>
      </c>
      <c r="AC576" s="1646">
        <v>0.7</v>
      </c>
      <c r="AD576" s="958"/>
      <c r="AE576" s="958"/>
      <c r="AF576" s="958"/>
      <c r="AG576" s="958"/>
      <c r="AK576" s="881"/>
      <c r="BB576" s="904"/>
      <c r="BE576" s="583"/>
    </row>
    <row r="577" spans="1:57" s="890" customFormat="1" hidden="1" outlineLevel="1" x14ac:dyDescent="0.25">
      <c r="A577" s="908"/>
      <c r="B577" s="1058"/>
      <c r="C577" s="905"/>
      <c r="D577" s="4135"/>
      <c r="E577" s="3722"/>
      <c r="F577" s="2997" t="s">
        <v>1746</v>
      </c>
      <c r="G577" s="1646">
        <v>0.95</v>
      </c>
      <c r="H577" s="4050" t="s">
        <v>1747</v>
      </c>
      <c r="I577" s="4050"/>
      <c r="J577" s="4214"/>
      <c r="K577" s="4215"/>
      <c r="L577" s="4216"/>
      <c r="M577" s="908"/>
      <c r="N577" s="908"/>
      <c r="O577" s="908"/>
      <c r="P577" s="908"/>
      <c r="Q577" s="908"/>
      <c r="R577" s="908"/>
      <c r="S577" s="908"/>
      <c r="T577" s="908"/>
      <c r="U577" s="908"/>
      <c r="V577" s="4207"/>
      <c r="W577" s="970"/>
      <c r="X577" s="970"/>
      <c r="Y577" s="970"/>
      <c r="Z577" s="1646"/>
      <c r="AA577" s="2282">
        <v>0.95</v>
      </c>
      <c r="AB577" s="1646">
        <v>0.95</v>
      </c>
      <c r="AC577" s="1646">
        <v>0.95</v>
      </c>
      <c r="AD577" s="958"/>
      <c r="AE577" s="958"/>
      <c r="AF577" s="958"/>
      <c r="AG577" s="958"/>
      <c r="AK577" s="881"/>
      <c r="BB577" s="904"/>
      <c r="BE577" s="583"/>
    </row>
    <row r="578" spans="1:57" s="890" customFormat="1" ht="18" hidden="1" outlineLevel="1" x14ac:dyDescent="0.25">
      <c r="A578" s="908"/>
      <c r="B578" s="1058"/>
      <c r="C578" s="905"/>
      <c r="D578" s="3016" t="s">
        <v>1748</v>
      </c>
      <c r="E578" s="3027" t="s">
        <v>1749</v>
      </c>
      <c r="F578" s="980"/>
      <c r="G578" s="1633">
        <v>1</v>
      </c>
      <c r="H578" s="4217"/>
      <c r="I578" s="4217"/>
      <c r="J578" s="3806" t="s">
        <v>1728</v>
      </c>
      <c r="K578" s="3806"/>
      <c r="L578" s="3806"/>
      <c r="M578" s="908"/>
      <c r="N578" s="908"/>
      <c r="O578" s="908"/>
      <c r="P578" s="908"/>
      <c r="Q578" s="908"/>
      <c r="R578" s="908"/>
      <c r="S578" s="908"/>
      <c r="T578" s="908"/>
      <c r="U578" s="908"/>
      <c r="V578" s="3031" t="str">
        <f>D578</f>
        <v>DuctLength</v>
      </c>
      <c r="W578" s="958">
        <f>SQRT($F$85)</f>
        <v>1</v>
      </c>
      <c r="X578" s="958">
        <v>37.242448899072144</v>
      </c>
      <c r="Y578" s="958">
        <v>1</v>
      </c>
      <c r="Z578" s="1633">
        <v>1</v>
      </c>
      <c r="AA578" s="1633">
        <v>1</v>
      </c>
      <c r="AB578" s="1633">
        <v>1</v>
      </c>
      <c r="AC578" s="1633">
        <v>1</v>
      </c>
      <c r="AD578" s="958"/>
      <c r="AE578" s="958"/>
      <c r="AF578" s="958"/>
      <c r="AG578" s="958"/>
      <c r="AK578" s="881"/>
      <c r="BB578" s="904"/>
      <c r="BE578" s="583"/>
    </row>
    <row r="579" spans="1:57" s="890" customFormat="1" hidden="1" outlineLevel="1" x14ac:dyDescent="0.25">
      <c r="A579" s="908"/>
      <c r="B579" s="1058"/>
      <c r="C579" s="905"/>
      <c r="D579" s="4134" t="s">
        <v>1750</v>
      </c>
      <c r="E579" s="4185" t="s">
        <v>1751</v>
      </c>
      <c r="F579" s="980" t="s">
        <v>1752</v>
      </c>
      <c r="G579" s="971">
        <v>4.1100000000000003</v>
      </c>
      <c r="H579" s="4050" t="s">
        <v>979</v>
      </c>
      <c r="I579" s="4050"/>
      <c r="J579" s="4208" t="s">
        <v>1753</v>
      </c>
      <c r="K579" s="4209"/>
      <c r="L579" s="4210"/>
      <c r="M579" s="908"/>
      <c r="N579" s="908"/>
      <c r="O579" s="908"/>
      <c r="P579" s="908"/>
      <c r="Q579" s="908"/>
      <c r="R579" s="908"/>
      <c r="S579" s="908"/>
      <c r="T579" s="908"/>
      <c r="U579" s="908"/>
      <c r="V579" s="4205" t="str">
        <f>D579</f>
        <v>HeatSavingsPerUnit</v>
      </c>
      <c r="W579" s="969">
        <v>4.1100000000000003</v>
      </c>
      <c r="X579" s="969">
        <v>4.1100000000000003</v>
      </c>
      <c r="Y579" s="969">
        <v>4.1100000000000003</v>
      </c>
      <c r="Z579" s="971">
        <v>4.1100000000000003</v>
      </c>
      <c r="AA579" s="971">
        <v>4.1100000000000003</v>
      </c>
      <c r="AB579" s="971">
        <v>4.1100000000000003</v>
      </c>
      <c r="AC579" s="971">
        <v>4.1100000000000003</v>
      </c>
      <c r="AD579" s="958"/>
      <c r="AE579" s="958"/>
      <c r="AF579" s="958"/>
      <c r="AG579" s="958"/>
      <c r="AK579" s="881"/>
      <c r="BB579" s="904"/>
      <c r="BE579" s="583"/>
    </row>
    <row r="580" spans="1:57" s="890" customFormat="1" hidden="1" outlineLevel="1" x14ac:dyDescent="0.25">
      <c r="A580" s="908"/>
      <c r="B580" s="1058"/>
      <c r="C580" s="905"/>
      <c r="D580" s="4218"/>
      <c r="E580" s="4186"/>
      <c r="F580" s="980" t="s">
        <v>1754</v>
      </c>
      <c r="G580" s="971">
        <v>3.41</v>
      </c>
      <c r="H580" s="4050" t="s">
        <v>979</v>
      </c>
      <c r="I580" s="4050"/>
      <c r="J580" s="4211"/>
      <c r="K580" s="4212"/>
      <c r="L580" s="4213"/>
      <c r="M580" s="908"/>
      <c r="N580" s="908"/>
      <c r="O580" s="908"/>
      <c r="P580" s="908"/>
      <c r="Q580" s="908"/>
      <c r="R580" s="908"/>
      <c r="S580" s="908"/>
      <c r="T580" s="908"/>
      <c r="U580" s="908"/>
      <c r="V580" s="4206"/>
      <c r="W580" s="969">
        <v>3.41</v>
      </c>
      <c r="X580" s="969">
        <v>3.41</v>
      </c>
      <c r="Y580" s="969">
        <v>3.41</v>
      </c>
      <c r="Z580" s="971">
        <v>3.41</v>
      </c>
      <c r="AA580" s="971">
        <v>3.41</v>
      </c>
      <c r="AB580" s="971">
        <v>3.41</v>
      </c>
      <c r="AC580" s="971">
        <v>3.41</v>
      </c>
      <c r="AD580" s="958"/>
      <c r="AE580" s="958"/>
      <c r="AF580" s="958"/>
      <c r="AG580" s="958"/>
      <c r="AK580" s="881"/>
      <c r="BB580" s="904"/>
      <c r="BE580" s="583"/>
    </row>
    <row r="581" spans="1:57" s="890" customFormat="1" hidden="1" outlineLevel="1" x14ac:dyDescent="0.25">
      <c r="A581" s="908"/>
      <c r="B581" s="1058"/>
      <c r="C581" s="905"/>
      <c r="D581" s="4218"/>
      <c r="E581" s="4186"/>
      <c r="F581" s="980" t="s">
        <v>1755</v>
      </c>
      <c r="G581" s="971">
        <v>5.0599999999999996</v>
      </c>
      <c r="H581" s="4050" t="s">
        <v>979</v>
      </c>
      <c r="I581" s="4050"/>
      <c r="J581" s="4211"/>
      <c r="K581" s="4212"/>
      <c r="L581" s="4213"/>
      <c r="M581" s="908"/>
      <c r="N581" s="908"/>
      <c r="O581" s="908"/>
      <c r="P581" s="908"/>
      <c r="Q581" s="908"/>
      <c r="R581" s="908"/>
      <c r="S581" s="908"/>
      <c r="T581" s="908"/>
      <c r="U581" s="908"/>
      <c r="V581" s="4206"/>
      <c r="W581" s="969">
        <v>5.0599999999999996</v>
      </c>
      <c r="X581" s="969">
        <v>5.0599999999999996</v>
      </c>
      <c r="Y581" s="969">
        <v>5.0599999999999996</v>
      </c>
      <c r="Z581" s="971">
        <v>5.0599999999999996</v>
      </c>
      <c r="AA581" s="971">
        <v>5.0599999999999996</v>
      </c>
      <c r="AB581" s="971">
        <v>5.0599999999999996</v>
      </c>
      <c r="AC581" s="971">
        <v>5.0599999999999996</v>
      </c>
      <c r="AD581" s="958"/>
      <c r="AE581" s="958"/>
      <c r="AF581" s="958"/>
      <c r="AG581" s="958"/>
      <c r="AK581" s="881"/>
      <c r="BB581" s="904"/>
      <c r="BE581" s="583"/>
    </row>
    <row r="582" spans="1:57" s="890" customFormat="1" hidden="1" outlineLevel="1" x14ac:dyDescent="0.25">
      <c r="A582" s="908"/>
      <c r="B582" s="1058"/>
      <c r="C582" s="905"/>
      <c r="D582" s="4218"/>
      <c r="E582" s="4186"/>
      <c r="F582" s="980" t="s">
        <v>1756</v>
      </c>
      <c r="G582" s="971">
        <v>0.21</v>
      </c>
      <c r="H582" s="4050" t="s">
        <v>979</v>
      </c>
      <c r="I582" s="4050"/>
      <c r="J582" s="4211"/>
      <c r="K582" s="4212"/>
      <c r="L582" s="4213"/>
      <c r="M582" s="908"/>
      <c r="N582" s="908"/>
      <c r="O582" s="908"/>
      <c r="P582" s="908"/>
      <c r="Q582" s="908"/>
      <c r="R582" s="908"/>
      <c r="S582" s="908"/>
      <c r="T582" s="908"/>
      <c r="U582" s="908"/>
      <c r="V582" s="4206"/>
      <c r="W582" s="969">
        <v>0.21</v>
      </c>
      <c r="X582" s="969">
        <v>0.21</v>
      </c>
      <c r="Y582" s="969">
        <v>0.21</v>
      </c>
      <c r="Z582" s="971">
        <v>0.21</v>
      </c>
      <c r="AA582" s="971">
        <v>0.21</v>
      </c>
      <c r="AB582" s="971">
        <v>0.21</v>
      </c>
      <c r="AC582" s="971">
        <v>0.21</v>
      </c>
      <c r="AD582" s="958"/>
      <c r="AE582" s="958"/>
      <c r="AF582" s="958"/>
      <c r="AG582" s="958"/>
      <c r="AK582" s="881"/>
      <c r="BB582" s="904"/>
      <c r="BE582" s="583"/>
    </row>
    <row r="583" spans="1:57" s="890" customFormat="1" hidden="1" outlineLevel="1" x14ac:dyDescent="0.25">
      <c r="A583" s="908"/>
      <c r="B583" s="1058"/>
      <c r="C583" s="905"/>
      <c r="D583" s="4218"/>
      <c r="E583" s="4186"/>
      <c r="F583" s="2997" t="s">
        <v>1757</v>
      </c>
      <c r="G583" s="971">
        <v>0.19</v>
      </c>
      <c r="H583" s="4050" t="s">
        <v>979</v>
      </c>
      <c r="I583" s="4050"/>
      <c r="J583" s="4211"/>
      <c r="K583" s="4212"/>
      <c r="L583" s="4213"/>
      <c r="M583" s="908"/>
      <c r="N583" s="908"/>
      <c r="O583" s="908"/>
      <c r="P583" s="908"/>
      <c r="Q583" s="908"/>
      <c r="R583" s="908"/>
      <c r="S583" s="908"/>
      <c r="T583" s="908"/>
      <c r="U583" s="908"/>
      <c r="V583" s="4206"/>
      <c r="W583" s="969">
        <v>0.19</v>
      </c>
      <c r="X583" s="969">
        <v>0.19</v>
      </c>
      <c r="Y583" s="969">
        <v>0.19</v>
      </c>
      <c r="Z583" s="971">
        <v>0.19</v>
      </c>
      <c r="AA583" s="971">
        <v>0.19</v>
      </c>
      <c r="AB583" s="971">
        <v>0.19</v>
      </c>
      <c r="AC583" s="971">
        <v>0.19</v>
      </c>
      <c r="AD583" s="958"/>
      <c r="AE583" s="958"/>
      <c r="AF583" s="958"/>
      <c r="AG583" s="958"/>
      <c r="AK583" s="881"/>
      <c r="BB583" s="904"/>
      <c r="BE583" s="583"/>
    </row>
    <row r="584" spans="1:57" s="890" customFormat="1" hidden="1" outlineLevel="1" x14ac:dyDescent="0.25">
      <c r="A584" s="908"/>
      <c r="B584" s="1058"/>
      <c r="C584" s="905"/>
      <c r="D584" s="3797"/>
      <c r="E584" s="3797"/>
      <c r="F584" s="2997" t="s">
        <v>1758</v>
      </c>
      <c r="G584" s="971">
        <v>0.26</v>
      </c>
      <c r="H584" s="4148" t="s">
        <v>1747</v>
      </c>
      <c r="I584" s="4049"/>
      <c r="J584" s="4214"/>
      <c r="K584" s="4215"/>
      <c r="L584" s="4216"/>
      <c r="M584" s="908"/>
      <c r="N584" s="908"/>
      <c r="O584" s="908"/>
      <c r="P584" s="908"/>
      <c r="Q584" s="908"/>
      <c r="R584" s="908"/>
      <c r="S584" s="908"/>
      <c r="T584" s="908"/>
      <c r="U584" s="908"/>
      <c r="V584" s="4207"/>
      <c r="W584" s="969"/>
      <c r="X584" s="969"/>
      <c r="Y584" s="969"/>
      <c r="Z584" s="971"/>
      <c r="AA584" s="2283">
        <v>0.26</v>
      </c>
      <c r="AB584" s="971">
        <v>0.26</v>
      </c>
      <c r="AC584" s="971">
        <v>0.26</v>
      </c>
      <c r="AD584" s="958"/>
      <c r="AE584" s="958"/>
      <c r="AF584" s="958"/>
      <c r="AG584" s="958"/>
      <c r="AK584" s="881"/>
      <c r="BB584" s="904"/>
      <c r="BE584" s="583"/>
    </row>
    <row r="585" spans="1:57" s="890" customFormat="1" ht="32.25" hidden="1" customHeight="1" outlineLevel="1" x14ac:dyDescent="0.25">
      <c r="A585" s="908"/>
      <c r="B585" s="1058"/>
      <c r="C585" s="905"/>
      <c r="D585" s="1636" t="s">
        <v>1714</v>
      </c>
      <c r="E585" s="2919" t="s">
        <v>1715</v>
      </c>
      <c r="F585" s="2997"/>
      <c r="G585" s="1639">
        <v>3.1399999999999997E-2</v>
      </c>
      <c r="H585" s="4129" t="s">
        <v>979</v>
      </c>
      <c r="I585" s="4129"/>
      <c r="J585" s="4133"/>
      <c r="K585" s="4133"/>
      <c r="L585" s="4133"/>
      <c r="M585" s="908"/>
      <c r="N585" s="908"/>
      <c r="O585" s="908"/>
      <c r="P585" s="908"/>
      <c r="Q585" s="908"/>
      <c r="R585" s="908"/>
      <c r="S585" s="908"/>
      <c r="T585" s="908"/>
      <c r="U585" s="908"/>
      <c r="V585" s="922" t="str">
        <f t="shared" ref="V585:V591" si="81">D585</f>
        <v>Fe</v>
      </c>
      <c r="W585" s="962">
        <v>3.1399999999999997E-2</v>
      </c>
      <c r="X585" s="962">
        <v>3.1399999999999997E-2</v>
      </c>
      <c r="Y585" s="962">
        <v>3.1399999999999997E-2</v>
      </c>
      <c r="Z585" s="1639">
        <v>3.1399999999999997E-2</v>
      </c>
      <c r="AA585" s="1639">
        <v>3.1399999999999997E-2</v>
      </c>
      <c r="AB585" s="1639">
        <v>3.1399999999999997E-2</v>
      </c>
      <c r="AC585" s="1639">
        <v>3.1399999999999997E-2</v>
      </c>
      <c r="AD585" s="958"/>
      <c r="AE585" s="958"/>
      <c r="AF585" s="958"/>
      <c r="AG585" s="958"/>
      <c r="AK585" s="881"/>
      <c r="BB585" s="904"/>
      <c r="BE585" s="583"/>
    </row>
    <row r="586" spans="1:57" s="890" customFormat="1" ht="15" hidden="1" customHeight="1" outlineLevel="1" x14ac:dyDescent="0.25">
      <c r="A586" s="908"/>
      <c r="B586" s="1058"/>
      <c r="C586" s="905"/>
      <c r="D586" s="2998">
        <v>29.3</v>
      </c>
      <c r="E586" s="2919" t="s">
        <v>1717</v>
      </c>
      <c r="F586" s="2997"/>
      <c r="G586" s="3028">
        <v>29.3</v>
      </c>
      <c r="H586" s="4050" t="s">
        <v>1718</v>
      </c>
      <c r="I586" s="4050"/>
      <c r="J586" s="4133"/>
      <c r="K586" s="4133"/>
      <c r="L586" s="4133"/>
      <c r="M586" s="908"/>
      <c r="N586" s="908"/>
      <c r="O586" s="908"/>
      <c r="P586" s="908"/>
      <c r="Q586" s="908"/>
      <c r="R586" s="908"/>
      <c r="S586" s="908"/>
      <c r="T586" s="908"/>
      <c r="U586" s="908"/>
      <c r="V586" s="922">
        <f t="shared" si="81"/>
        <v>29.3</v>
      </c>
      <c r="W586" s="198">
        <v>29.3</v>
      </c>
      <c r="X586" s="198">
        <v>29.3</v>
      </c>
      <c r="Y586" s="198">
        <v>29.3</v>
      </c>
      <c r="Z586" s="3028">
        <v>29.3</v>
      </c>
      <c r="AA586" s="3028">
        <v>29.3</v>
      </c>
      <c r="AB586" s="3028">
        <v>29.3</v>
      </c>
      <c r="AC586" s="3028">
        <v>29.3</v>
      </c>
      <c r="AD586" s="958"/>
      <c r="AE586" s="958"/>
      <c r="AF586" s="958"/>
      <c r="AG586" s="958"/>
      <c r="AK586" s="881"/>
      <c r="BB586" s="904"/>
      <c r="BE586" s="583"/>
    </row>
    <row r="587" spans="1:57" s="890" customFormat="1" ht="15" hidden="1" customHeight="1" outlineLevel="1" x14ac:dyDescent="0.25">
      <c r="A587" s="908"/>
      <c r="B587" s="1058"/>
      <c r="C587" s="905"/>
      <c r="D587" s="2912" t="s">
        <v>575</v>
      </c>
      <c r="E587" s="2912" t="s">
        <v>1724</v>
      </c>
      <c r="F587" s="2997"/>
      <c r="G587" s="1037">
        <v>1</v>
      </c>
      <c r="H587" s="3808" t="s">
        <v>583</v>
      </c>
      <c r="I587" s="3808"/>
      <c r="J587" s="4133"/>
      <c r="K587" s="4133"/>
      <c r="L587" s="4133"/>
      <c r="M587" s="908"/>
      <c r="N587" s="908"/>
      <c r="O587" s="908"/>
      <c r="P587" s="908"/>
      <c r="Q587" s="908"/>
      <c r="R587" s="908"/>
      <c r="S587" s="908"/>
      <c r="T587" s="908"/>
      <c r="U587" s="908"/>
      <c r="V587" s="922" t="str">
        <f t="shared" si="81"/>
        <v>Electric Saturation</v>
      </c>
      <c r="W587" s="964">
        <v>1</v>
      </c>
      <c r="X587" s="964">
        <v>1</v>
      </c>
      <c r="Y587" s="964">
        <v>1</v>
      </c>
      <c r="Z587" s="1037">
        <v>1</v>
      </c>
      <c r="AA587" s="1037">
        <v>1</v>
      </c>
      <c r="AB587" s="1037">
        <v>1</v>
      </c>
      <c r="AC587" s="1037">
        <v>1</v>
      </c>
      <c r="AD587" s="958"/>
      <c r="AE587" s="958"/>
      <c r="AF587" s="958"/>
      <c r="AG587" s="958"/>
      <c r="AK587" s="881"/>
      <c r="BB587" s="904"/>
      <c r="BE587" s="583"/>
    </row>
    <row r="588" spans="1:57" s="890" customFormat="1" ht="15" hidden="1" customHeight="1" outlineLevel="1" x14ac:dyDescent="0.25">
      <c r="A588" s="908"/>
      <c r="B588" s="1058"/>
      <c r="C588" s="905"/>
      <c r="D588" s="2912" t="s">
        <v>516</v>
      </c>
      <c r="E588" s="2912" t="s">
        <v>578</v>
      </c>
      <c r="F588" s="2997"/>
      <c r="G588" s="1037">
        <v>1</v>
      </c>
      <c r="H588" s="3808" t="s">
        <v>583</v>
      </c>
      <c r="I588" s="3808"/>
      <c r="J588" s="4133"/>
      <c r="K588" s="4133"/>
      <c r="L588" s="4133"/>
      <c r="M588" s="908"/>
      <c r="N588" s="908"/>
      <c r="O588" s="908"/>
      <c r="P588" s="908"/>
      <c r="Q588" s="908"/>
      <c r="R588" s="908"/>
      <c r="S588" s="908"/>
      <c r="T588" s="908"/>
      <c r="U588" s="908"/>
      <c r="V588" s="922" t="str">
        <f t="shared" si="81"/>
        <v>Utility Adjustment</v>
      </c>
      <c r="W588" s="964">
        <v>1</v>
      </c>
      <c r="X588" s="964">
        <v>1</v>
      </c>
      <c r="Y588" s="964">
        <v>1</v>
      </c>
      <c r="Z588" s="1037">
        <v>1</v>
      </c>
      <c r="AA588" s="1037">
        <v>1</v>
      </c>
      <c r="AB588" s="1037">
        <v>1</v>
      </c>
      <c r="AC588" s="1037">
        <v>1</v>
      </c>
      <c r="AD588" s="958"/>
      <c r="AE588" s="958"/>
      <c r="AF588" s="958"/>
      <c r="AG588" s="958"/>
      <c r="AK588" s="881"/>
      <c r="BB588" s="904"/>
      <c r="BE588" s="583"/>
    </row>
    <row r="589" spans="1:57" s="890" customFormat="1" ht="15" hidden="1" customHeight="1" outlineLevel="1" x14ac:dyDescent="0.25">
      <c r="A589" s="908"/>
      <c r="B589" s="1058"/>
      <c r="C589" s="905"/>
      <c r="D589" s="2998" t="s">
        <v>132</v>
      </c>
      <c r="E589" s="2998" t="s">
        <v>1726</v>
      </c>
      <c r="F589" s="2997"/>
      <c r="G589" s="2667">
        <v>1</v>
      </c>
      <c r="H589" s="4050" t="s">
        <v>1727</v>
      </c>
      <c r="I589" s="4050"/>
      <c r="J589" s="3806" t="s">
        <v>1710</v>
      </c>
      <c r="K589" s="3806"/>
      <c r="L589" s="3806"/>
      <c r="M589" s="908"/>
      <c r="N589" s="908"/>
      <c r="O589" s="908"/>
      <c r="P589" s="908"/>
      <c r="Q589" s="908"/>
      <c r="R589" s="908"/>
      <c r="S589" s="908"/>
      <c r="T589" s="908"/>
      <c r="U589" s="908"/>
      <c r="V589" s="922" t="str">
        <f t="shared" si="81"/>
        <v>ISR</v>
      </c>
      <c r="W589" s="966">
        <v>1</v>
      </c>
      <c r="X589" s="966">
        <v>1</v>
      </c>
      <c r="Y589" s="966">
        <v>1</v>
      </c>
      <c r="Z589" s="1029">
        <v>1</v>
      </c>
      <c r="AA589" s="1029">
        <v>1</v>
      </c>
      <c r="AB589" s="1029">
        <v>1</v>
      </c>
      <c r="AC589" s="2667">
        <v>1</v>
      </c>
      <c r="AD589" s="958"/>
      <c r="AE589" s="958"/>
      <c r="AF589" s="958"/>
      <c r="AG589" s="958"/>
      <c r="AK589" s="881"/>
      <c r="BB589" s="904"/>
      <c r="BE589" s="583"/>
    </row>
    <row r="590" spans="1:57" s="890" customFormat="1" ht="15" hidden="1" customHeight="1" outlineLevel="1" x14ac:dyDescent="0.25">
      <c r="A590" s="908"/>
      <c r="B590" s="908"/>
      <c r="C590" s="905"/>
      <c r="D590" s="1786" t="str">
        <f>D551</f>
        <v>EUL</v>
      </c>
      <c r="E590" s="1786" t="str">
        <f>E551</f>
        <v>Effective Useful Life</v>
      </c>
      <c r="F590" s="983" t="s">
        <v>134</v>
      </c>
      <c r="G590" s="1085">
        <v>20</v>
      </c>
      <c r="H590" s="3808"/>
      <c r="I590" s="3831"/>
      <c r="J590" s="4133"/>
      <c r="K590" s="4133"/>
      <c r="L590" s="4133"/>
      <c r="M590" s="1638"/>
      <c r="N590" s="908"/>
      <c r="O590" s="908"/>
      <c r="P590" s="908"/>
      <c r="Q590" s="908"/>
      <c r="R590" s="908"/>
      <c r="S590" s="908"/>
      <c r="T590" s="908"/>
      <c r="U590" s="908"/>
      <c r="V590" s="922" t="str">
        <f t="shared" si="81"/>
        <v>EUL</v>
      </c>
      <c r="W590" s="967">
        <v>20</v>
      </c>
      <c r="X590" s="967">
        <v>20</v>
      </c>
      <c r="Y590" s="967">
        <v>20</v>
      </c>
      <c r="Z590" s="825">
        <v>20</v>
      </c>
      <c r="AA590" s="825">
        <v>20</v>
      </c>
      <c r="AB590" s="825">
        <v>20</v>
      </c>
      <c r="AC590" s="1085">
        <v>20</v>
      </c>
      <c r="AD590" s="967"/>
      <c r="AE590" s="967"/>
      <c r="AF590" s="967"/>
      <c r="AG590" s="967"/>
      <c r="AK590" s="881"/>
      <c r="BB590" s="904"/>
      <c r="BE590" s="583"/>
    </row>
    <row r="591" spans="1:57" s="890" customFormat="1" ht="15" hidden="1" customHeight="1" outlineLevel="1" x14ac:dyDescent="0.25">
      <c r="A591" s="908"/>
      <c r="B591" s="908"/>
      <c r="C591" s="905"/>
      <c r="D591" s="1786" t="str">
        <f>D552</f>
        <v>Inc. Cost</v>
      </c>
      <c r="E591" s="1786" t="str">
        <f>E552</f>
        <v>Incremental Cost</v>
      </c>
      <c r="F591" s="2276" t="s">
        <v>134</v>
      </c>
      <c r="G591" s="442">
        <f>299.34234/SQRT(1387)</f>
        <v>8.0376653213977498</v>
      </c>
      <c r="H591" s="4050" t="s">
        <v>1759</v>
      </c>
      <c r="I591" s="4148"/>
      <c r="J591" s="3806" t="s">
        <v>1728</v>
      </c>
      <c r="K591" s="3806"/>
      <c r="L591" s="3806"/>
      <c r="M591" s="1638"/>
      <c r="N591" s="908"/>
      <c r="O591" s="908"/>
      <c r="P591" s="908"/>
      <c r="Q591" s="908"/>
      <c r="R591" s="908"/>
      <c r="S591" s="908"/>
      <c r="T591" s="908"/>
      <c r="U591" s="908"/>
      <c r="V591" s="922" t="str">
        <f t="shared" si="81"/>
        <v>Inc. Cost</v>
      </c>
      <c r="W591" s="925">
        <v>299.34233999999998</v>
      </c>
      <c r="X591" s="925">
        <v>299.34233999999998</v>
      </c>
      <c r="Y591" s="680">
        <v>8.0376653213977498</v>
      </c>
      <c r="Z591" s="442">
        <v>8.0376653213977498</v>
      </c>
      <c r="AA591" s="442">
        <v>8.0376653213977498</v>
      </c>
      <c r="AB591" s="442">
        <v>8.0376653213977498</v>
      </c>
      <c r="AC591" s="442">
        <v>8.0376653213977498</v>
      </c>
      <c r="AD591" s="925"/>
      <c r="AE591" s="925"/>
      <c r="AF591" s="925"/>
      <c r="AG591" s="925"/>
      <c r="AK591" s="881"/>
      <c r="BB591" s="904"/>
      <c r="BE591" s="583"/>
    </row>
    <row r="592" spans="1:57" s="890" customFormat="1" collapsed="1" x14ac:dyDescent="0.25">
      <c r="A592" s="908"/>
      <c r="B592" s="1058"/>
      <c r="C592" s="905"/>
      <c r="D592" s="1644"/>
      <c r="E592" s="1644"/>
      <c r="F592" s="908"/>
      <c r="G592" s="1645"/>
      <c r="H592" s="1645"/>
      <c r="I592" s="1645"/>
      <c r="J592" s="908"/>
      <c r="K592" s="908"/>
      <c r="L592" s="908"/>
      <c r="M592" s="908"/>
      <c r="N592" s="908"/>
      <c r="O592" s="908"/>
      <c r="P592" s="908"/>
      <c r="Q592" s="908"/>
      <c r="R592" s="908"/>
      <c r="S592" s="908"/>
      <c r="T592" s="908"/>
      <c r="U592" s="908"/>
      <c r="Y592" s="1489" t="s">
        <v>1582</v>
      </c>
      <c r="AK592" s="881"/>
      <c r="BB592" s="904"/>
    </row>
    <row r="593" spans="1:57" s="890" customFormat="1" x14ac:dyDescent="0.25">
      <c r="A593" s="908"/>
      <c r="B593" s="908"/>
      <c r="C593" s="905"/>
      <c r="D593" s="1644"/>
      <c r="E593" s="1644"/>
      <c r="F593" s="1645"/>
      <c r="G593" s="1645"/>
      <c r="H593" s="1645"/>
      <c r="I593" s="908"/>
      <c r="J593" s="908"/>
      <c r="K593" s="908"/>
      <c r="L593" s="908"/>
      <c r="M593" s="908"/>
      <c r="N593" s="908"/>
      <c r="O593" s="908"/>
      <c r="P593" s="908"/>
      <c r="Q593" s="908"/>
      <c r="R593" s="908"/>
      <c r="S593" s="908"/>
      <c r="T593" s="908"/>
      <c r="U593" s="908"/>
      <c r="Y593" s="909"/>
      <c r="AK593" s="881"/>
      <c r="BB593" s="904"/>
    </row>
    <row r="594" spans="1:57" x14ac:dyDescent="0.25">
      <c r="A594" s="1024"/>
      <c r="B594" s="3653" t="str">
        <f>'HVAC Deemed Table'!B4:L4</f>
        <v>ECM/ Blower Motor</v>
      </c>
      <c r="C594" s="3654"/>
      <c r="D594" s="3654"/>
      <c r="E594" s="3654"/>
      <c r="F594" s="3654"/>
      <c r="G594" s="3654"/>
      <c r="H594" s="3654"/>
      <c r="I594" s="3650"/>
      <c r="J594" s="3650"/>
      <c r="K594" s="3650"/>
      <c r="L594" s="3650"/>
      <c r="M594" s="3650"/>
      <c r="N594" s="3650"/>
      <c r="O594" s="3650"/>
      <c r="P594" s="3650"/>
      <c r="Q594" s="3650"/>
      <c r="R594" s="3651"/>
      <c r="V594" s="3653" t="str">
        <f>B594</f>
        <v>ECM/ Blower Motor</v>
      </c>
      <c r="W594" s="3654"/>
      <c r="X594" s="3654"/>
      <c r="Y594" s="3654"/>
      <c r="Z594" s="3654"/>
      <c r="AA594" s="3654"/>
      <c r="AB594" s="3654"/>
      <c r="AC594" s="3655"/>
      <c r="AD594" s="3655"/>
      <c r="AE594" s="3655"/>
      <c r="AF594" s="3655"/>
      <c r="AG594" s="3655"/>
      <c r="AH594" s="3655"/>
      <c r="AI594" s="3656"/>
      <c r="AJ594" s="890"/>
      <c r="AK594" s="881"/>
    </row>
    <row r="595" spans="1:57" x14ac:dyDescent="0.25">
      <c r="B595" s="1229"/>
      <c r="C595" s="225"/>
      <c r="D595" s="419"/>
      <c r="E595" s="419"/>
      <c r="F595" s="226"/>
      <c r="G595" s="226"/>
      <c r="H595" s="226"/>
      <c r="I595" s="226"/>
      <c r="J595" s="226"/>
      <c r="K595" s="226"/>
      <c r="L595" s="1434"/>
      <c r="AJ595" s="890"/>
      <c r="AK595" s="881"/>
    </row>
    <row r="596" spans="1:57" ht="30" x14ac:dyDescent="0.25">
      <c r="B596" s="1229"/>
      <c r="C596" s="2909" t="s">
        <v>27</v>
      </c>
      <c r="D596" s="2909" t="s">
        <v>174</v>
      </c>
      <c r="E596" s="2909" t="s">
        <v>29</v>
      </c>
      <c r="F596" s="2909" t="s">
        <v>30</v>
      </c>
      <c r="G596" s="2909" t="s">
        <v>175</v>
      </c>
      <c r="H596" s="2909" t="s">
        <v>176</v>
      </c>
      <c r="I596" s="2909" t="s">
        <v>493</v>
      </c>
      <c r="J596" s="2909" t="s">
        <v>494</v>
      </c>
      <c r="K596" s="2909" t="s">
        <v>778</v>
      </c>
      <c r="L596" s="2909" t="s">
        <v>779</v>
      </c>
      <c r="M596" s="2909" t="s">
        <v>31</v>
      </c>
      <c r="N596" s="2955" t="s">
        <v>180</v>
      </c>
      <c r="O596" s="2909" t="s">
        <v>169</v>
      </c>
      <c r="P596" s="2909" t="s">
        <v>43</v>
      </c>
      <c r="V596" s="1918" t="s">
        <v>44</v>
      </c>
      <c r="W596" s="1919">
        <f>W$6</f>
        <v>43252</v>
      </c>
      <c r="X596" s="1919">
        <f t="shared" ref="X596:AG596" si="82">X$6</f>
        <v>43465</v>
      </c>
      <c r="Y596" s="360">
        <f t="shared" si="82"/>
        <v>43800</v>
      </c>
      <c r="Z596" s="1919">
        <f t="shared" si="82"/>
        <v>43862</v>
      </c>
      <c r="AA596" s="1919">
        <f t="shared" si="82"/>
        <v>44013</v>
      </c>
      <c r="AB596" s="1919">
        <f t="shared" si="82"/>
        <v>44166</v>
      </c>
      <c r="AC596" s="1919">
        <f t="shared" si="82"/>
        <v>44531</v>
      </c>
      <c r="AD596" s="1919" t="str">
        <f t="shared" si="82"/>
        <v>-</v>
      </c>
      <c r="AE596" s="1919" t="str">
        <f t="shared" si="82"/>
        <v>-</v>
      </c>
      <c r="AF596" s="1919" t="str">
        <f t="shared" si="82"/>
        <v>-</v>
      </c>
      <c r="AG596" s="1919" t="str">
        <f t="shared" si="82"/>
        <v>-</v>
      </c>
      <c r="AJ596" s="890"/>
      <c r="AK596" s="881"/>
      <c r="BB596" s="1920" t="str">
        <f>$BB$6</f>
        <v>TRC (2020)</v>
      </c>
      <c r="BC596" s="1935" t="str">
        <f>$BC$6</f>
        <v>Benefit Lookup</v>
      </c>
      <c r="BD596" s="663" t="str">
        <f>$BD$6</f>
        <v>Benefits (2019 $)</v>
      </c>
      <c r="BE596" s="230" t="str">
        <f>$BE$6</f>
        <v>Incremental Cost (2019 $)</v>
      </c>
    </row>
    <row r="597" spans="1:57" x14ac:dyDescent="0.25">
      <c r="B597" s="1229"/>
      <c r="C597" s="2643" t="s">
        <v>1760</v>
      </c>
      <c r="D597" s="1542" t="s">
        <v>1521</v>
      </c>
      <c r="E597" s="3274" t="s">
        <v>1761</v>
      </c>
      <c r="F597" s="1647">
        <f>ROUND(I597+J597+K597+L597,2)</f>
        <v>0</v>
      </c>
      <c r="G597" s="2643" t="s">
        <v>425</v>
      </c>
      <c r="H597" s="155">
        <f>VLOOKUP(G597,'CP FACTORS'!$A$3:$B$38, 2, FALSE)</f>
        <v>4.6608050000000002E-4</v>
      </c>
      <c r="I597" s="977">
        <f>0</f>
        <v>0</v>
      </c>
      <c r="J597" s="977">
        <f>0</f>
        <v>0</v>
      </c>
      <c r="K597" s="977">
        <f>0</f>
        <v>0</v>
      </c>
      <c r="L597" s="977">
        <v>0</v>
      </c>
      <c r="M597" s="891">
        <f>ROUND(H597*F597,6)</f>
        <v>0</v>
      </c>
      <c r="N597" s="1648">
        <f>G659</f>
        <v>20</v>
      </c>
      <c r="O597" s="2276">
        <f>G665</f>
        <v>74.327224020150311</v>
      </c>
      <c r="P597" s="1649" t="s">
        <v>184</v>
      </c>
      <c r="R597" s="1024"/>
      <c r="V597" s="160" t="str">
        <f>$F$516</f>
        <v>kWh
Annual Savings</v>
      </c>
      <c r="W597" s="972">
        <v>591.90332067911811</v>
      </c>
      <c r="X597" s="424">
        <v>591.90332067911811</v>
      </c>
      <c r="Y597" s="973">
        <v>582</v>
      </c>
      <c r="Z597" s="2280">
        <v>582</v>
      </c>
      <c r="AA597" s="2280">
        <v>582</v>
      </c>
      <c r="AB597" s="2280">
        <v>582</v>
      </c>
      <c r="AC597" s="973">
        <v>0</v>
      </c>
      <c r="AD597" s="160"/>
      <c r="AE597" s="160"/>
      <c r="AF597" s="160"/>
      <c r="AG597" s="160"/>
      <c r="AJ597" s="890"/>
      <c r="AK597" s="881"/>
      <c r="BB597" s="1927">
        <f>(BD597)/(BE597)</f>
        <v>0</v>
      </c>
      <c r="BC597" s="951" t="str">
        <f>CONCATENATE(G597," ",N597," Year EUL")</f>
        <v>HVAC RES 20 Year EUL</v>
      </c>
      <c r="BD597" s="111">
        <f>(INDEX('Avoided Cost Benefits'!$C$4:$C$857,MATCH(BC597,'Avoided Cost Benefits'!$A$4:$A$857,0)))*F597</f>
        <v>0</v>
      </c>
      <c r="BE597" s="1928">
        <f>O597/(1.0595^(2020-2019))</f>
        <v>70.153113751911562</v>
      </c>
    </row>
    <row r="598" spans="1:57" x14ac:dyDescent="0.25">
      <c r="B598" s="1229"/>
      <c r="C598" s="2643" t="s">
        <v>1762</v>
      </c>
      <c r="D598" s="1542" t="s">
        <v>1521</v>
      </c>
      <c r="E598" s="581" t="s">
        <v>1763</v>
      </c>
      <c r="F598" s="1647">
        <f t="shared" ref="F598:F608" si="83">ROUND(I598+J598+K598+L598,2)</f>
        <v>582</v>
      </c>
      <c r="G598" s="2643" t="s">
        <v>425</v>
      </c>
      <c r="H598" s="155">
        <f>VLOOKUP(G598,'CP FACTORS'!$A$3:$B$38, 2, FALSE)</f>
        <v>4.6608050000000002E-4</v>
      </c>
      <c r="I598" s="977">
        <f>(1-G630)*$G$635*G$636/G$637*G653*$G$658</f>
        <v>264.14545423487061</v>
      </c>
      <c r="J598" s="977">
        <f>(1-G639)*$G$644*G$645/G$646*G653*$G$658</f>
        <v>31.133309957924254</v>
      </c>
      <c r="K598" s="977">
        <f>(25*G$645/G$646+2960*$G$649-$G$651)*G653*$G$658</f>
        <v>286.72123580720518</v>
      </c>
      <c r="L598" s="977">
        <v>0</v>
      </c>
      <c r="M598" s="891">
        <f t="shared" ref="M598:M608" si="84">ROUND(H598*F598,6)</f>
        <v>0.27125899999999997</v>
      </c>
      <c r="N598" s="1648">
        <f>G660</f>
        <v>6</v>
      </c>
      <c r="O598" s="2276">
        <f>G666</f>
        <v>475</v>
      </c>
      <c r="P598" s="233" t="s">
        <v>184</v>
      </c>
      <c r="R598" s="1024"/>
      <c r="V598" s="160" t="str">
        <f t="shared" ref="V598:V608" si="85">$F$516</f>
        <v>kWh
Annual Savings</v>
      </c>
      <c r="W598" s="972">
        <v>794.49034774724942</v>
      </c>
      <c r="X598" s="424">
        <v>794.49034774724942</v>
      </c>
      <c r="Y598" s="973">
        <v>582</v>
      </c>
      <c r="Z598" s="2280">
        <v>582</v>
      </c>
      <c r="AA598" s="2280">
        <v>582</v>
      </c>
      <c r="AB598" s="2280">
        <v>582</v>
      </c>
      <c r="AC598" s="1647">
        <v>582</v>
      </c>
      <c r="AD598" s="160"/>
      <c r="AE598" s="160"/>
      <c r="AF598" s="160"/>
      <c r="AG598" s="160"/>
      <c r="AH598" s="890"/>
      <c r="AI598" s="890"/>
      <c r="AJ598" s="890"/>
      <c r="AK598" s="881"/>
      <c r="BB598" s="52">
        <f>(BD598+BD599)/(BE598+BE599)</f>
        <v>0.47881848252210413</v>
      </c>
      <c r="BC598" s="974" t="str">
        <f t="shared" ref="BC598:BC608" si="86">CONCATENATE(G598," ",N598," Year EUL")</f>
        <v>HVAC RES 6 Year EUL</v>
      </c>
      <c r="BD598" s="114">
        <f>(INDEX('Avoided Cost Benefits'!$C$4:$C$857,MATCH(BC598,'Avoided Cost Benefits'!$A$4:$A$857,0)))*F598</f>
        <v>214.66614365077814</v>
      </c>
      <c r="BE598" s="1931">
        <f>O598/(1.0595^(2020-2019))</f>
        <v>448.32468145351578</v>
      </c>
    </row>
    <row r="599" spans="1:57" x14ac:dyDescent="0.25">
      <c r="B599" s="1229"/>
      <c r="C599" s="2643" t="s">
        <v>1762</v>
      </c>
      <c r="D599" s="1542" t="s">
        <v>1521</v>
      </c>
      <c r="E599" s="1930" t="s">
        <v>1764</v>
      </c>
      <c r="F599" s="1647">
        <f t="shared" si="83"/>
        <v>0</v>
      </c>
      <c r="G599" s="3277" t="str">
        <f>'CP FACTORS'!$A$17</f>
        <v>HVAC RES ER2</v>
      </c>
      <c r="H599" s="155">
        <f>VLOOKUP(G599,'CP FACTORS'!$A$3:$B$38, 2, FALSE)</f>
        <v>4.6608050000000002E-4</v>
      </c>
      <c r="I599" s="977">
        <f>0</f>
        <v>0</v>
      </c>
      <c r="J599" s="977">
        <f>0</f>
        <v>0</v>
      </c>
      <c r="K599" s="977">
        <f>0</f>
        <v>0</v>
      </c>
      <c r="L599" s="977">
        <v>0</v>
      </c>
      <c r="M599" s="891">
        <f t="shared" si="84"/>
        <v>0</v>
      </c>
      <c r="N599" s="1648">
        <f>G661</f>
        <v>0</v>
      </c>
      <c r="O599" s="2276">
        <f>G667</f>
        <v>0</v>
      </c>
      <c r="P599" s="233" t="s">
        <v>184</v>
      </c>
      <c r="R599" s="1024"/>
      <c r="V599" s="160" t="str">
        <f t="shared" si="85"/>
        <v>kWh
Annual Savings</v>
      </c>
      <c r="W599" s="972">
        <v>591.90332067911811</v>
      </c>
      <c r="X599" s="424">
        <v>591.90332067911811</v>
      </c>
      <c r="Y599" s="973">
        <v>582</v>
      </c>
      <c r="Z599" s="2280">
        <v>582</v>
      </c>
      <c r="AA599" s="2280">
        <v>582</v>
      </c>
      <c r="AB599" s="2280">
        <v>582</v>
      </c>
      <c r="AC599" s="973">
        <v>0</v>
      </c>
      <c r="AD599" s="160"/>
      <c r="AE599" s="160"/>
      <c r="AF599" s="160"/>
      <c r="AG599" s="160"/>
      <c r="AK599" s="881"/>
      <c r="BB599" s="976"/>
      <c r="BC599" s="975" t="str">
        <f t="shared" si="86"/>
        <v>HVAC RES ER2 0 Year EUL</v>
      </c>
      <c r="BD599" s="3387">
        <v>0</v>
      </c>
      <c r="BE599" s="1931">
        <f t="shared" ref="BE599:BE608" si="87">O599/(1.0595^(2020-2019))</f>
        <v>0</v>
      </c>
    </row>
    <row r="600" spans="1:57" x14ac:dyDescent="0.25">
      <c r="B600" s="1229"/>
      <c r="C600" s="2643" t="s">
        <v>1765</v>
      </c>
      <c r="D600" s="1542" t="s">
        <v>1521</v>
      </c>
      <c r="E600" s="3274" t="s">
        <v>1766</v>
      </c>
      <c r="F600" s="1647">
        <f t="shared" si="83"/>
        <v>0</v>
      </c>
      <c r="G600" s="3277" t="s">
        <v>425</v>
      </c>
      <c r="H600" s="155">
        <f>VLOOKUP(G600,'CP FACTORS'!$A$3:$B$38, 2, FALSE)</f>
        <v>4.6608050000000002E-4</v>
      </c>
      <c r="I600" s="977">
        <f>0</f>
        <v>0</v>
      </c>
      <c r="J600" s="977">
        <f>0</f>
        <v>0</v>
      </c>
      <c r="K600" s="977">
        <v>0</v>
      </c>
      <c r="L600" s="977">
        <f>0</f>
        <v>0</v>
      </c>
      <c r="M600" s="891">
        <f t="shared" si="84"/>
        <v>0</v>
      </c>
      <c r="N600" s="1648">
        <f t="shared" ref="N600:N605" si="88">G659</f>
        <v>20</v>
      </c>
      <c r="O600" s="2276">
        <f t="shared" ref="O600:O605" si="89">G665</f>
        <v>74.327224020150311</v>
      </c>
      <c r="P600" s="233" t="s">
        <v>184</v>
      </c>
      <c r="R600" s="1024"/>
      <c r="V600" s="160" t="str">
        <f t="shared" si="85"/>
        <v>kWh
Annual Savings</v>
      </c>
      <c r="W600" s="972">
        <v>3255.9033206791182</v>
      </c>
      <c r="X600" s="424">
        <v>3255.9033206791182</v>
      </c>
      <c r="Y600" s="973">
        <v>582</v>
      </c>
      <c r="Z600" s="2280">
        <v>582</v>
      </c>
      <c r="AA600" s="2280">
        <v>582</v>
      </c>
      <c r="AB600" s="2280">
        <v>582</v>
      </c>
      <c r="AC600" s="973">
        <v>0</v>
      </c>
      <c r="AD600" s="160"/>
      <c r="AE600" s="160"/>
      <c r="AF600" s="160"/>
      <c r="AG600" s="160"/>
      <c r="AK600" s="881"/>
      <c r="BB600" s="52">
        <f t="shared" ref="BB600:BB606" si="90">(BD600)/(BE600)</f>
        <v>0</v>
      </c>
      <c r="BC600" s="951" t="str">
        <f t="shared" si="86"/>
        <v>HVAC RES 20 Year EUL</v>
      </c>
      <c r="BD600" s="114">
        <f>(INDEX('Avoided Cost Benefits'!$C$4:$C$857,MATCH(BC600,'Avoided Cost Benefits'!$A$4:$A$857,0)))*F600</f>
        <v>0</v>
      </c>
      <c r="BE600" s="1931">
        <f t="shared" si="87"/>
        <v>70.153113751911562</v>
      </c>
    </row>
    <row r="601" spans="1:57" x14ac:dyDescent="0.25">
      <c r="B601" s="1229"/>
      <c r="C601" s="2643" t="s">
        <v>1767</v>
      </c>
      <c r="D601" s="1542" t="s">
        <v>1521</v>
      </c>
      <c r="E601" s="581" t="s">
        <v>1768</v>
      </c>
      <c r="F601" s="1647">
        <f t="shared" si="83"/>
        <v>582</v>
      </c>
      <c r="G601" s="3277" t="s">
        <v>425</v>
      </c>
      <c r="H601" s="155">
        <f>VLOOKUP(G601,'CP FACTORS'!$A$3:$B$38, 2, FALSE)</f>
        <v>4.6608050000000002E-4</v>
      </c>
      <c r="I601" s="977">
        <f t="shared" ref="I601:I604" si="91">(1-G630)*$G$635*G$636/G$637*G653*$G$658</f>
        <v>264.14545423487061</v>
      </c>
      <c r="J601" s="977">
        <f t="shared" ref="J601:J604" si="92">(1-G639)*$G$644*G$645/G$646*G653*$G$658</f>
        <v>31.133309957924254</v>
      </c>
      <c r="K601" s="977">
        <v>0</v>
      </c>
      <c r="L601" s="977">
        <f>(25*G$645/G$646+2960*$G$649-$G$651)*G654*$G$658</f>
        <v>286.72123580720518</v>
      </c>
      <c r="M601" s="891">
        <f t="shared" si="84"/>
        <v>0.27125899999999997</v>
      </c>
      <c r="N601" s="1648">
        <f t="shared" si="88"/>
        <v>6</v>
      </c>
      <c r="O601" s="2276">
        <f t="shared" si="89"/>
        <v>475</v>
      </c>
      <c r="P601" s="233" t="s">
        <v>184</v>
      </c>
      <c r="R601" s="1024"/>
      <c r="V601" s="160" t="str">
        <f t="shared" si="85"/>
        <v>kWh
Annual Savings</v>
      </c>
      <c r="W601" s="972">
        <v>3458.4903477472494</v>
      </c>
      <c r="X601" s="424">
        <v>3458.4903477472494</v>
      </c>
      <c r="Y601" s="973">
        <v>582</v>
      </c>
      <c r="Z601" s="2280">
        <v>582</v>
      </c>
      <c r="AA601" s="2280">
        <v>582</v>
      </c>
      <c r="AB601" s="2280">
        <v>582</v>
      </c>
      <c r="AC601" s="1647">
        <v>582</v>
      </c>
      <c r="AD601" s="160"/>
      <c r="AE601" s="160"/>
      <c r="AF601" s="160"/>
      <c r="AG601" s="160"/>
      <c r="AK601" s="881"/>
      <c r="BB601" s="52">
        <f>(BD601+BD602)/(BE601+BE602)</f>
        <v>0.47881848252210413</v>
      </c>
      <c r="BC601" s="974" t="str">
        <f t="shared" si="86"/>
        <v>HVAC RES 6 Year EUL</v>
      </c>
      <c r="BD601" s="114">
        <f>(INDEX('Avoided Cost Benefits'!$C$4:$C$857,MATCH(BC601,'Avoided Cost Benefits'!$A$4:$A$857,0)))*F601</f>
        <v>214.66614365077814</v>
      </c>
      <c r="BE601" s="1931">
        <f t="shared" si="87"/>
        <v>448.32468145351578</v>
      </c>
    </row>
    <row r="602" spans="1:57" x14ac:dyDescent="0.25">
      <c r="B602" s="1229"/>
      <c r="C602" s="2643" t="s">
        <v>1767</v>
      </c>
      <c r="D602" s="1542" t="s">
        <v>1521</v>
      </c>
      <c r="E602" s="1930" t="s">
        <v>1769</v>
      </c>
      <c r="F602" s="1647">
        <f t="shared" si="83"/>
        <v>0</v>
      </c>
      <c r="G602" s="3277" t="str">
        <f>'CP FACTORS'!$A$17</f>
        <v>HVAC RES ER2</v>
      </c>
      <c r="H602" s="155">
        <f>VLOOKUP(G602,'CP FACTORS'!$A$3:$B$38, 2, FALSE)</f>
        <v>4.6608050000000002E-4</v>
      </c>
      <c r="I602" s="977">
        <f>0</f>
        <v>0</v>
      </c>
      <c r="J602" s="977">
        <f>0</f>
        <v>0</v>
      </c>
      <c r="K602" s="977">
        <v>0</v>
      </c>
      <c r="L602" s="977">
        <f>0</f>
        <v>0</v>
      </c>
      <c r="M602" s="891">
        <f t="shared" si="84"/>
        <v>0</v>
      </c>
      <c r="N602" s="1648">
        <f t="shared" si="88"/>
        <v>0</v>
      </c>
      <c r="O602" s="2276">
        <f t="shared" si="89"/>
        <v>0</v>
      </c>
      <c r="P602" s="233" t="s">
        <v>184</v>
      </c>
      <c r="R602" s="1024"/>
      <c r="V602" s="160" t="str">
        <f t="shared" si="85"/>
        <v>kWh
Annual Savings</v>
      </c>
      <c r="W602" s="972">
        <v>3255.9033206791182</v>
      </c>
      <c r="X602" s="424">
        <v>3255.9033206791182</v>
      </c>
      <c r="Y602" s="973">
        <v>582</v>
      </c>
      <c r="Z602" s="2280">
        <v>582</v>
      </c>
      <c r="AA602" s="2280">
        <v>582</v>
      </c>
      <c r="AB602" s="2280">
        <v>582</v>
      </c>
      <c r="AC602" s="973">
        <v>0</v>
      </c>
      <c r="AD602" s="160"/>
      <c r="AE602" s="160"/>
      <c r="AF602" s="160"/>
      <c r="AG602" s="160"/>
      <c r="AK602" s="881"/>
      <c r="BB602" s="976"/>
      <c r="BC602" s="975" t="str">
        <f t="shared" si="86"/>
        <v>HVAC RES ER2 0 Year EUL</v>
      </c>
      <c r="BD602" s="3387">
        <v>0</v>
      </c>
      <c r="BE602" s="1931">
        <f t="shared" si="87"/>
        <v>0</v>
      </c>
    </row>
    <row r="603" spans="1:57" x14ac:dyDescent="0.25">
      <c r="B603" s="1229"/>
      <c r="C603" s="2643" t="s">
        <v>1770</v>
      </c>
      <c r="D603" s="1542" t="s">
        <v>1522</v>
      </c>
      <c r="E603" s="3274" t="s">
        <v>1771</v>
      </c>
      <c r="F603" s="1647">
        <f t="shared" si="83"/>
        <v>0</v>
      </c>
      <c r="G603" s="3277" t="s">
        <v>425</v>
      </c>
      <c r="H603" s="155">
        <f>VLOOKUP(G603,'CP FACTORS'!$A$3:$B$38, 2, FALSE)</f>
        <v>4.6608050000000002E-4</v>
      </c>
      <c r="I603" s="977">
        <f>0</f>
        <v>0</v>
      </c>
      <c r="J603" s="977">
        <f>0</f>
        <v>0</v>
      </c>
      <c r="K603" s="977">
        <f>0</f>
        <v>0</v>
      </c>
      <c r="L603" s="441">
        <v>0</v>
      </c>
      <c r="M603" s="891">
        <f t="shared" si="84"/>
        <v>0</v>
      </c>
      <c r="N603" s="1648">
        <f t="shared" si="88"/>
        <v>20</v>
      </c>
      <c r="O603" s="2276">
        <f t="shared" si="89"/>
        <v>74.327224020150311</v>
      </c>
      <c r="P603" s="233" t="s">
        <v>184</v>
      </c>
      <c r="R603" s="1024"/>
      <c r="V603" s="160" t="str">
        <f t="shared" si="85"/>
        <v>kWh
Annual Savings</v>
      </c>
      <c r="W603" s="972">
        <v>591.90332067911811</v>
      </c>
      <c r="X603" s="424">
        <v>591.90332067911811</v>
      </c>
      <c r="Y603" s="973">
        <v>582</v>
      </c>
      <c r="Z603" s="2280">
        <v>582</v>
      </c>
      <c r="AA603" s="2280">
        <v>582</v>
      </c>
      <c r="AB603" s="2280">
        <v>582</v>
      </c>
      <c r="AC603" s="973">
        <v>0</v>
      </c>
      <c r="AD603" s="160"/>
      <c r="AE603" s="160"/>
      <c r="AF603" s="160"/>
      <c r="AG603" s="160"/>
      <c r="AK603" s="881"/>
      <c r="BB603" s="52">
        <f t="shared" si="90"/>
        <v>0</v>
      </c>
      <c r="BC603" s="951" t="str">
        <f t="shared" si="86"/>
        <v>HVAC RES 20 Year EUL</v>
      </c>
      <c r="BD603" s="114">
        <f>(INDEX('Avoided Cost Benefits'!$C$4:$C$857,MATCH(BC603,'Avoided Cost Benefits'!$A$4:$A$857,0)))*F603</f>
        <v>0</v>
      </c>
      <c r="BE603" s="1931">
        <f t="shared" si="87"/>
        <v>70.153113751911562</v>
      </c>
    </row>
    <row r="604" spans="1:57" x14ac:dyDescent="0.25">
      <c r="B604" s="1229"/>
      <c r="C604" s="2643" t="s">
        <v>1772</v>
      </c>
      <c r="D604" s="1542" t="s">
        <v>1522</v>
      </c>
      <c r="E604" s="581" t="s">
        <v>1773</v>
      </c>
      <c r="F604" s="1647">
        <f t="shared" si="83"/>
        <v>582</v>
      </c>
      <c r="G604" s="3277" t="s">
        <v>425</v>
      </c>
      <c r="H604" s="155">
        <f>VLOOKUP(G604,'CP FACTORS'!$A$3:$B$38, 2, FALSE)</f>
        <v>4.6608050000000002E-4</v>
      </c>
      <c r="I604" s="977">
        <f t="shared" si="91"/>
        <v>264.14545423487061</v>
      </c>
      <c r="J604" s="977">
        <f t="shared" si="92"/>
        <v>31.133309957924254</v>
      </c>
      <c r="K604" s="977">
        <f>(25*G$645/G$646+2960*$G$649-$G$651)*G656*$G$658</f>
        <v>286.72123580720518</v>
      </c>
      <c r="L604" s="441">
        <v>0</v>
      </c>
      <c r="M604" s="891">
        <f t="shared" si="84"/>
        <v>0.27125899999999997</v>
      </c>
      <c r="N604" s="1648">
        <f t="shared" si="88"/>
        <v>6</v>
      </c>
      <c r="O604" s="2276">
        <f t="shared" si="89"/>
        <v>475</v>
      </c>
      <c r="P604" s="233" t="s">
        <v>184</v>
      </c>
      <c r="R604" s="1024"/>
      <c r="V604" s="160" t="str">
        <f t="shared" si="85"/>
        <v>kWh
Annual Savings</v>
      </c>
      <c r="W604" s="972">
        <v>794.49034774724942</v>
      </c>
      <c r="X604" s="424">
        <v>794.49034774724942</v>
      </c>
      <c r="Y604" s="973">
        <v>582</v>
      </c>
      <c r="Z604" s="2280">
        <v>582</v>
      </c>
      <c r="AA604" s="2280">
        <v>582</v>
      </c>
      <c r="AB604" s="2280">
        <v>582</v>
      </c>
      <c r="AC604" s="1647">
        <v>582</v>
      </c>
      <c r="AD604" s="160"/>
      <c r="AE604" s="160"/>
      <c r="AF604" s="160"/>
      <c r="AG604" s="160"/>
      <c r="AK604" s="881"/>
      <c r="BB604" s="52">
        <f>(BD604+BD605)/(BE604+BE605)</f>
        <v>0.47881848252210413</v>
      </c>
      <c r="BC604" s="974" t="str">
        <f t="shared" si="86"/>
        <v>HVAC RES 6 Year EUL</v>
      </c>
      <c r="BD604" s="114">
        <f>(INDEX('Avoided Cost Benefits'!$C$4:$C$857,MATCH(BC604,'Avoided Cost Benefits'!$A$4:$A$857,0)))*F604</f>
        <v>214.66614365077814</v>
      </c>
      <c r="BE604" s="1931">
        <f t="shared" si="87"/>
        <v>448.32468145351578</v>
      </c>
    </row>
    <row r="605" spans="1:57" x14ac:dyDescent="0.25">
      <c r="B605" s="1229"/>
      <c r="C605" s="2643" t="s">
        <v>1772</v>
      </c>
      <c r="D605" s="1542" t="s">
        <v>1522</v>
      </c>
      <c r="E605" s="1930" t="s">
        <v>1774</v>
      </c>
      <c r="F605" s="1647">
        <f t="shared" si="83"/>
        <v>0</v>
      </c>
      <c r="G605" s="3277" t="str">
        <f>'CP FACTORS'!$A$17</f>
        <v>HVAC RES ER2</v>
      </c>
      <c r="H605" s="155">
        <f>VLOOKUP(G605,'CP FACTORS'!$A$3:$B$38, 2, FALSE)</f>
        <v>4.6608050000000002E-4</v>
      </c>
      <c r="I605" s="977">
        <f>0</f>
        <v>0</v>
      </c>
      <c r="J605" s="977">
        <f>0</f>
        <v>0</v>
      </c>
      <c r="K605" s="977">
        <f>0</f>
        <v>0</v>
      </c>
      <c r="L605" s="441">
        <v>0</v>
      </c>
      <c r="M605" s="891">
        <f t="shared" si="84"/>
        <v>0</v>
      </c>
      <c r="N605" s="1648">
        <f t="shared" si="88"/>
        <v>0</v>
      </c>
      <c r="O605" s="2276">
        <f t="shared" si="89"/>
        <v>0</v>
      </c>
      <c r="P605" s="233" t="s">
        <v>184</v>
      </c>
      <c r="R605" s="1024"/>
      <c r="V605" s="160" t="str">
        <f t="shared" si="85"/>
        <v>kWh
Annual Savings</v>
      </c>
      <c r="W605" s="972">
        <v>591.90332067911811</v>
      </c>
      <c r="X605" s="424">
        <v>591.90332067911811</v>
      </c>
      <c r="Y605" s="973">
        <v>582</v>
      </c>
      <c r="Z605" s="2280">
        <v>582</v>
      </c>
      <c r="AA605" s="2280">
        <v>582</v>
      </c>
      <c r="AB605" s="2280">
        <v>582</v>
      </c>
      <c r="AC605" s="973">
        <v>0</v>
      </c>
      <c r="AD605" s="160"/>
      <c r="AE605" s="160"/>
      <c r="AF605" s="160"/>
      <c r="AG605" s="160"/>
      <c r="AK605" s="881"/>
      <c r="BB605" s="976"/>
      <c r="BC605" s="975" t="str">
        <f t="shared" si="86"/>
        <v>HVAC RES ER2 0 Year EUL</v>
      </c>
      <c r="BD605" s="3387">
        <v>0</v>
      </c>
      <c r="BE605" s="1931">
        <f t="shared" si="87"/>
        <v>0</v>
      </c>
    </row>
    <row r="606" spans="1:57" x14ac:dyDescent="0.25">
      <c r="B606" s="1229"/>
      <c r="C606" s="2643" t="s">
        <v>1775</v>
      </c>
      <c r="D606" s="1542" t="s">
        <v>1522</v>
      </c>
      <c r="E606" s="3274" t="s">
        <v>1776</v>
      </c>
      <c r="F606" s="1647">
        <f t="shared" si="83"/>
        <v>0</v>
      </c>
      <c r="G606" s="3277" t="s">
        <v>425</v>
      </c>
      <c r="H606" s="155">
        <f>VLOOKUP(G606,'CP FACTORS'!$A$3:$B$38, 2, FALSE)</f>
        <v>4.6608050000000002E-4</v>
      </c>
      <c r="I606" s="977">
        <f>0</f>
        <v>0</v>
      </c>
      <c r="J606" s="977">
        <f>0</f>
        <v>0</v>
      </c>
      <c r="K606" s="977">
        <v>0</v>
      </c>
      <c r="L606" s="977">
        <f>0</f>
        <v>0</v>
      </c>
      <c r="M606" s="891">
        <f t="shared" si="84"/>
        <v>0</v>
      </c>
      <c r="N606" s="1648">
        <f>G662</f>
        <v>20</v>
      </c>
      <c r="O606" s="2276">
        <f>G668</f>
        <v>74.327224020150311</v>
      </c>
      <c r="P606" s="233" t="s">
        <v>184</v>
      </c>
      <c r="R606" s="1024"/>
      <c r="V606" s="160" t="str">
        <f t="shared" si="85"/>
        <v>kWh
Annual Savings</v>
      </c>
      <c r="W606" s="972">
        <v>3255.9033206791182</v>
      </c>
      <c r="X606" s="424">
        <v>3255.9033206791182</v>
      </c>
      <c r="Y606" s="973">
        <v>582</v>
      </c>
      <c r="Z606" s="2280">
        <v>582</v>
      </c>
      <c r="AA606" s="2280">
        <v>582</v>
      </c>
      <c r="AB606" s="2280">
        <v>582</v>
      </c>
      <c r="AC606" s="973">
        <v>0</v>
      </c>
      <c r="AD606" s="160"/>
      <c r="AE606" s="160"/>
      <c r="AF606" s="160"/>
      <c r="AG606" s="160"/>
      <c r="AK606" s="881"/>
      <c r="BB606" s="52">
        <f t="shared" si="90"/>
        <v>0</v>
      </c>
      <c r="BC606" s="951" t="str">
        <f t="shared" si="86"/>
        <v>HVAC RES 20 Year EUL</v>
      </c>
      <c r="BD606" s="114">
        <f>(INDEX('Avoided Cost Benefits'!$C$4:$C$857,MATCH(BC606,'Avoided Cost Benefits'!$A$4:$A$857,0)))*F606</f>
        <v>0</v>
      </c>
      <c r="BE606" s="1931">
        <f t="shared" si="87"/>
        <v>70.153113751911562</v>
      </c>
    </row>
    <row r="607" spans="1:57" x14ac:dyDescent="0.25">
      <c r="B607" s="1229"/>
      <c r="C607" s="2643" t="s">
        <v>1777</v>
      </c>
      <c r="D607" s="1542" t="s">
        <v>1522</v>
      </c>
      <c r="E607" s="581" t="s">
        <v>1778</v>
      </c>
      <c r="F607" s="1647">
        <f t="shared" si="83"/>
        <v>582</v>
      </c>
      <c r="G607" s="3277" t="s">
        <v>425</v>
      </c>
      <c r="H607" s="155">
        <f>VLOOKUP(G607,'CP FACTORS'!$A$3:$B$38, 2, FALSE)</f>
        <v>4.6608050000000002E-4</v>
      </c>
      <c r="I607" s="977">
        <f>(1-G633)*$G$635*G$636/G$637*G656*$G$658</f>
        <v>264.14545423487061</v>
      </c>
      <c r="J607" s="977">
        <f>(1-G642)*$G$644*G$645/G$646*G656*$G$658</f>
        <v>31.133309957924254</v>
      </c>
      <c r="K607" s="977">
        <v>0</v>
      </c>
      <c r="L607" s="977">
        <f>(25*G$645/G$646+2960*$G$650-$G$651)*G656*$G$658</f>
        <v>286.72123580720518</v>
      </c>
      <c r="M607" s="891">
        <f t="shared" si="84"/>
        <v>0.27125899999999997</v>
      </c>
      <c r="N607" s="1648">
        <f>G663</f>
        <v>6</v>
      </c>
      <c r="O607" s="2276">
        <f>G669</f>
        <v>475</v>
      </c>
      <c r="P607" s="233" t="s">
        <v>184</v>
      </c>
      <c r="R607" s="1024"/>
      <c r="V607" s="160" t="str">
        <f t="shared" si="85"/>
        <v>kWh
Annual Savings</v>
      </c>
      <c r="W607" s="972">
        <v>3458.4903477472494</v>
      </c>
      <c r="X607" s="424">
        <v>3458.4903477472494</v>
      </c>
      <c r="Y607" s="973">
        <v>582</v>
      </c>
      <c r="Z607" s="2280">
        <v>582</v>
      </c>
      <c r="AA607" s="2280">
        <v>582</v>
      </c>
      <c r="AB607" s="2280">
        <v>582</v>
      </c>
      <c r="AC607" s="1647">
        <v>582</v>
      </c>
      <c r="AD607" s="160"/>
      <c r="AE607" s="160"/>
      <c r="AF607" s="160"/>
      <c r="AG607" s="160"/>
      <c r="AK607" s="881"/>
      <c r="BB607" s="52">
        <f>(BD607+BD608)/(BE607+BE608)</f>
        <v>0.47881848252210413</v>
      </c>
      <c r="BC607" s="974" t="str">
        <f t="shared" si="86"/>
        <v>HVAC RES 6 Year EUL</v>
      </c>
      <c r="BD607" s="114">
        <f>(INDEX('Avoided Cost Benefits'!$C$4:$C$857,MATCH(BC607,'Avoided Cost Benefits'!$A$4:$A$857,0)))*F607</f>
        <v>214.66614365077814</v>
      </c>
      <c r="BE607" s="1931">
        <f t="shared" si="87"/>
        <v>448.32468145351578</v>
      </c>
    </row>
    <row r="608" spans="1:57" x14ac:dyDescent="0.25">
      <c r="B608" s="1229"/>
      <c r="C608" s="2643" t="s">
        <v>1777</v>
      </c>
      <c r="D608" s="1542" t="s">
        <v>1522</v>
      </c>
      <c r="E608" s="1930" t="s">
        <v>1779</v>
      </c>
      <c r="F608" s="1647">
        <f t="shared" si="83"/>
        <v>0</v>
      </c>
      <c r="G608" s="3277" t="str">
        <f>'CP FACTORS'!$A$17</f>
        <v>HVAC RES ER2</v>
      </c>
      <c r="H608" s="155">
        <f>VLOOKUP(G608,'CP FACTORS'!$A$3:$B$38, 2, FALSE)</f>
        <v>4.6608050000000002E-4</v>
      </c>
      <c r="I608" s="977">
        <f>0</f>
        <v>0</v>
      </c>
      <c r="J608" s="977">
        <f>0</f>
        <v>0</v>
      </c>
      <c r="K608" s="977">
        <v>0</v>
      </c>
      <c r="L608" s="977">
        <f>0</f>
        <v>0</v>
      </c>
      <c r="M608" s="891">
        <f t="shared" si="84"/>
        <v>0</v>
      </c>
      <c r="N608" s="1648">
        <f>G664</f>
        <v>0</v>
      </c>
      <c r="O608" s="2276">
        <f>G670</f>
        <v>0</v>
      </c>
      <c r="P608" s="1649" t="s">
        <v>184</v>
      </c>
      <c r="R608" s="1024"/>
      <c r="V608" s="160" t="str">
        <f t="shared" si="85"/>
        <v>kWh
Annual Savings</v>
      </c>
      <c r="W608" s="972">
        <v>3255.9033206791182</v>
      </c>
      <c r="X608" s="424">
        <v>3255.9033206791182</v>
      </c>
      <c r="Y608" s="973">
        <v>582</v>
      </c>
      <c r="Z608" s="2280">
        <v>582</v>
      </c>
      <c r="AA608" s="2280">
        <v>582</v>
      </c>
      <c r="AB608" s="2280">
        <v>582</v>
      </c>
      <c r="AC608" s="973">
        <v>0</v>
      </c>
      <c r="AD608" s="160"/>
      <c r="AE608" s="160"/>
      <c r="AF608" s="160"/>
      <c r="AG608" s="160"/>
      <c r="AK608" s="881"/>
      <c r="BB608" s="978"/>
      <c r="BC608" s="975" t="str">
        <f t="shared" si="86"/>
        <v>HVAC RES ER2 0 Year EUL</v>
      </c>
      <c r="BD608" s="3388">
        <v>0</v>
      </c>
      <c r="BE608" s="1932">
        <f t="shared" si="87"/>
        <v>0</v>
      </c>
    </row>
    <row r="609" spans="2:37" x14ac:dyDescent="0.25">
      <c r="B609" s="1229"/>
      <c r="C609" s="3884" t="s">
        <v>4271</v>
      </c>
      <c r="D609" s="3884"/>
      <c r="E609" s="3884"/>
      <c r="F609" s="3884"/>
      <c r="G609" s="3884"/>
      <c r="H609" s="3884"/>
      <c r="I609" s="3884"/>
      <c r="J609" s="3884"/>
      <c r="K609" s="3884"/>
      <c r="L609" s="3884"/>
      <c r="AK609" s="881"/>
    </row>
    <row r="610" spans="2:37" x14ac:dyDescent="0.25">
      <c r="B610" s="1229"/>
      <c r="C610" s="3885"/>
      <c r="D610" s="3885"/>
      <c r="E610" s="3885"/>
      <c r="F610" s="3885"/>
      <c r="G610" s="3885"/>
      <c r="H610" s="3885"/>
      <c r="I610" s="3885"/>
      <c r="J610" s="3885"/>
      <c r="K610" s="3885"/>
      <c r="L610" s="3885"/>
      <c r="AK610" s="881"/>
    </row>
    <row r="611" spans="2:37" x14ac:dyDescent="0.25">
      <c r="B611" s="1229"/>
      <c r="C611" s="3272"/>
      <c r="D611" s="3272"/>
      <c r="E611" s="3272"/>
      <c r="F611" s="3272"/>
      <c r="G611" s="3272"/>
      <c r="H611" s="3272"/>
      <c r="I611" s="3272"/>
      <c r="J611" s="3272"/>
      <c r="K611" s="3272"/>
      <c r="L611" s="3272"/>
      <c r="AK611" s="881"/>
    </row>
    <row r="612" spans="2:37" hidden="1" outlineLevel="1" x14ac:dyDescent="0.25">
      <c r="B612" s="1229"/>
      <c r="C612" s="225"/>
      <c r="D612" s="174" t="s">
        <v>107</v>
      </c>
      <c r="F612" s="248"/>
      <c r="AK612" s="881"/>
    </row>
    <row r="613" spans="2:37" ht="18" hidden="1" customHeight="1" outlineLevel="1" x14ac:dyDescent="0.25">
      <c r="B613" s="1229"/>
      <c r="C613" s="225"/>
      <c r="E613" s="1650"/>
      <c r="AK613" s="881"/>
    </row>
    <row r="614" spans="2:37" ht="18" hidden="1" customHeight="1" outlineLevel="1" x14ac:dyDescent="0.25">
      <c r="B614" s="1229"/>
      <c r="C614" s="225"/>
      <c r="E614" s="1650"/>
      <c r="AK614" s="881"/>
    </row>
    <row r="615" spans="2:37" ht="18" hidden="1" customHeight="1" outlineLevel="1" x14ac:dyDescent="0.25">
      <c r="B615" s="1229"/>
      <c r="C615" s="225"/>
      <c r="E615" s="1650"/>
      <c r="AK615" s="881"/>
    </row>
    <row r="616" spans="2:37" ht="14.45" hidden="1" customHeight="1" outlineLevel="1" x14ac:dyDescent="0.25">
      <c r="B616" s="1229"/>
      <c r="C616" s="225"/>
      <c r="E616" s="1650"/>
      <c r="AK616" s="881"/>
    </row>
    <row r="617" spans="2:37" ht="14.45" hidden="1" customHeight="1" outlineLevel="1" x14ac:dyDescent="0.25">
      <c r="B617" s="1229"/>
      <c r="C617" s="225"/>
      <c r="E617" s="1650"/>
      <c r="AK617" s="881"/>
    </row>
    <row r="618" spans="2:37" ht="14.45" hidden="1" customHeight="1" outlineLevel="1" x14ac:dyDescent="0.25">
      <c r="B618" s="1229"/>
      <c r="C618" s="225"/>
      <c r="E618" s="1650"/>
      <c r="AK618" s="881"/>
    </row>
    <row r="619" spans="2:37" ht="14.45" hidden="1" customHeight="1" outlineLevel="1" x14ac:dyDescent="0.25">
      <c r="B619" s="1229"/>
      <c r="C619" s="225"/>
      <c r="E619" s="1650"/>
      <c r="AK619" s="881"/>
    </row>
    <row r="620" spans="2:37" ht="14.45" hidden="1" customHeight="1" outlineLevel="1" x14ac:dyDescent="0.25">
      <c r="B620" s="1229"/>
      <c r="C620" s="225"/>
      <c r="E620" s="1650"/>
      <c r="AK620" s="881"/>
    </row>
    <row r="621" spans="2:37" ht="14.45" hidden="1" customHeight="1" outlineLevel="1" x14ac:dyDescent="0.25">
      <c r="B621" s="1229"/>
      <c r="C621" s="225"/>
      <c r="E621" s="1650"/>
      <c r="AK621" s="881"/>
    </row>
    <row r="622" spans="2:37" ht="14.45" hidden="1" customHeight="1" outlineLevel="1" x14ac:dyDescent="0.25">
      <c r="B622" s="1229"/>
      <c r="C622" s="225"/>
      <c r="E622" s="1650"/>
      <c r="AK622" s="881"/>
    </row>
    <row r="623" spans="2:37" ht="14.45" hidden="1" customHeight="1" outlineLevel="1" x14ac:dyDescent="0.25">
      <c r="B623" s="1229"/>
      <c r="C623" s="225"/>
      <c r="E623" s="1650"/>
      <c r="AK623" s="881"/>
    </row>
    <row r="624" spans="2:37" ht="41.25" hidden="1" customHeight="1" outlineLevel="1" x14ac:dyDescent="0.25">
      <c r="B624" s="1229"/>
      <c r="C624" s="225"/>
      <c r="E624" s="1650"/>
      <c r="AK624" s="881"/>
    </row>
    <row r="625" spans="2:37" hidden="1" outlineLevel="1" x14ac:dyDescent="0.25">
      <c r="B625" s="1229"/>
      <c r="C625" s="225"/>
      <c r="E625" s="1650"/>
      <c r="AK625" s="881"/>
    </row>
    <row r="626" spans="2:37" hidden="1" outlineLevel="1" x14ac:dyDescent="0.25">
      <c r="B626" s="1229"/>
      <c r="C626" s="225"/>
      <c r="E626" s="1650"/>
      <c r="AK626" s="881"/>
    </row>
    <row r="627" spans="2:37" hidden="1" outlineLevel="1" x14ac:dyDescent="0.25">
      <c r="B627" s="1229"/>
      <c r="C627" s="225"/>
      <c r="AK627" s="881"/>
    </row>
    <row r="628" spans="2:37" hidden="1" outlineLevel="1" x14ac:dyDescent="0.25">
      <c r="B628" s="1229"/>
      <c r="C628" s="225"/>
      <c r="D628" s="3045" t="s">
        <v>108</v>
      </c>
      <c r="E628" s="3045" t="s">
        <v>109</v>
      </c>
      <c r="F628" s="2909" t="s">
        <v>185</v>
      </c>
      <c r="G628" s="2909" t="s">
        <v>111</v>
      </c>
      <c r="H628" s="2909" t="s">
        <v>186</v>
      </c>
      <c r="I628" s="2909" t="s">
        <v>282</v>
      </c>
      <c r="V628" s="1918" t="s">
        <v>44</v>
      </c>
      <c r="W628" s="1919">
        <f>W$6</f>
        <v>43252</v>
      </c>
      <c r="X628" s="1919">
        <f t="shared" ref="X628:AG628" si="93">X$6</f>
        <v>43465</v>
      </c>
      <c r="Y628" s="360">
        <f t="shared" si="93"/>
        <v>43800</v>
      </c>
      <c r="Z628" s="1919">
        <f t="shared" si="93"/>
        <v>43862</v>
      </c>
      <c r="AA628" s="1919">
        <f t="shared" si="93"/>
        <v>44013</v>
      </c>
      <c r="AB628" s="1919">
        <f t="shared" si="93"/>
        <v>44166</v>
      </c>
      <c r="AC628" s="1919">
        <f t="shared" si="93"/>
        <v>44531</v>
      </c>
      <c r="AD628" s="1919" t="str">
        <f t="shared" si="93"/>
        <v>-</v>
      </c>
      <c r="AE628" s="1919" t="str">
        <f t="shared" si="93"/>
        <v>-</v>
      </c>
      <c r="AF628" s="1919" t="str">
        <f t="shared" si="93"/>
        <v>-</v>
      </c>
      <c r="AG628" s="1919" t="str">
        <f t="shared" si="93"/>
        <v>-</v>
      </c>
      <c r="AK628" s="881"/>
    </row>
    <row r="629" spans="2:37" hidden="1" outlineLevel="1" x14ac:dyDescent="0.25">
      <c r="B629" s="1229"/>
      <c r="C629" s="225"/>
      <c r="D629" s="4204" t="s">
        <v>800</v>
      </c>
      <c r="E629" s="4204" t="s">
        <v>801</v>
      </c>
      <c r="F629" s="979" t="s">
        <v>1780</v>
      </c>
      <c r="G629" s="472">
        <v>0.16336956521739129</v>
      </c>
      <c r="H629" s="2997" t="s">
        <v>284</v>
      </c>
      <c r="I629" s="980"/>
      <c r="V629" s="3840" t="s">
        <v>800</v>
      </c>
      <c r="W629" s="929">
        <v>0.16</v>
      </c>
      <c r="X629" s="933">
        <v>0.16</v>
      </c>
      <c r="Y629" s="472">
        <v>0.16336956521739129</v>
      </c>
      <c r="Z629" s="472">
        <v>0.16336956521739129</v>
      </c>
      <c r="AA629" s="472">
        <v>0.16336956521739129</v>
      </c>
      <c r="AB629" s="472">
        <v>0.16336956521739129</v>
      </c>
      <c r="AC629" s="472">
        <v>0.16336956521739129</v>
      </c>
      <c r="AD629" s="929"/>
      <c r="AE629" s="929"/>
      <c r="AF629" s="929"/>
      <c r="AG629" s="929"/>
      <c r="AK629" s="881"/>
    </row>
    <row r="630" spans="2:37" hidden="1" outlineLevel="1" x14ac:dyDescent="0.25">
      <c r="B630" s="1229"/>
      <c r="C630" s="225"/>
      <c r="D630" s="4204"/>
      <c r="E630" s="4204"/>
      <c r="F630" s="979" t="s">
        <v>1781</v>
      </c>
      <c r="G630" s="472">
        <v>0.16336956521739129</v>
      </c>
      <c r="H630" s="2997" t="s">
        <v>284</v>
      </c>
      <c r="I630" s="980"/>
      <c r="V630" s="3840"/>
      <c r="W630" s="929">
        <v>0</v>
      </c>
      <c r="X630" s="933">
        <v>0</v>
      </c>
      <c r="Y630" s="472">
        <v>0.16336956521739129</v>
      </c>
      <c r="Z630" s="472">
        <v>0.16336956521739129</v>
      </c>
      <c r="AA630" s="472">
        <v>0.16336956521739129</v>
      </c>
      <c r="AB630" s="472">
        <v>0.16336956521739129</v>
      </c>
      <c r="AC630" s="472">
        <v>0.16336956521739129</v>
      </c>
      <c r="AD630" s="929"/>
      <c r="AE630" s="929"/>
      <c r="AF630" s="929"/>
      <c r="AG630" s="929"/>
      <c r="AK630" s="881"/>
    </row>
    <row r="631" spans="2:37" hidden="1" outlineLevel="1" x14ac:dyDescent="0.25">
      <c r="B631" s="1229"/>
      <c r="C631" s="225"/>
      <c r="D631" s="4204"/>
      <c r="E631" s="4204"/>
      <c r="F631" s="979" t="s">
        <v>1782</v>
      </c>
      <c r="G631" s="472">
        <v>0.16336956521739129</v>
      </c>
      <c r="H631" s="2997" t="s">
        <v>284</v>
      </c>
      <c r="I631" s="980"/>
      <c r="V631" s="3840"/>
      <c r="W631" s="929">
        <v>0.16</v>
      </c>
      <c r="X631" s="933">
        <v>0.16</v>
      </c>
      <c r="Y631" s="472">
        <v>0.16336956521739129</v>
      </c>
      <c r="Z631" s="472">
        <v>0.16336956521739129</v>
      </c>
      <c r="AA631" s="472">
        <v>0.16336956521739129</v>
      </c>
      <c r="AB631" s="472">
        <v>0.16336956521739129</v>
      </c>
      <c r="AC631" s="472">
        <v>0.16336956521739129</v>
      </c>
      <c r="AD631" s="929"/>
      <c r="AE631" s="929"/>
      <c r="AF631" s="929"/>
      <c r="AG631" s="929"/>
      <c r="AK631" s="881"/>
    </row>
    <row r="632" spans="2:37" hidden="1" outlineLevel="1" x14ac:dyDescent="0.25">
      <c r="B632" s="1229"/>
      <c r="C632" s="225"/>
      <c r="D632" s="4204"/>
      <c r="E632" s="4204"/>
      <c r="F632" s="979" t="s">
        <v>1783</v>
      </c>
      <c r="G632" s="472">
        <v>0.16336956521739129</v>
      </c>
      <c r="H632" s="2997" t="s">
        <v>284</v>
      </c>
      <c r="I632" s="980"/>
      <c r="V632" s="3840"/>
      <c r="W632" s="929">
        <v>0.16</v>
      </c>
      <c r="X632" s="933">
        <v>0.16</v>
      </c>
      <c r="Y632" s="472">
        <v>0.16336956521739129</v>
      </c>
      <c r="Z632" s="472">
        <v>0.16336956521739129</v>
      </c>
      <c r="AA632" s="472">
        <v>0.16336956521739129</v>
      </c>
      <c r="AB632" s="472">
        <v>0.16336956521739129</v>
      </c>
      <c r="AC632" s="472">
        <v>0.16336956521739129</v>
      </c>
      <c r="AD632" s="929"/>
      <c r="AE632" s="929"/>
      <c r="AF632" s="929"/>
      <c r="AG632" s="929"/>
      <c r="AK632" s="881"/>
    </row>
    <row r="633" spans="2:37" hidden="1" outlineLevel="1" x14ac:dyDescent="0.25">
      <c r="B633" s="1229"/>
      <c r="C633" s="225"/>
      <c r="D633" s="4204"/>
      <c r="E633" s="4204"/>
      <c r="F633" s="979" t="s">
        <v>1784</v>
      </c>
      <c r="G633" s="472">
        <v>0.16336956521739129</v>
      </c>
      <c r="H633" s="2997" t="s">
        <v>284</v>
      </c>
      <c r="I633" s="980"/>
      <c r="V633" s="3840"/>
      <c r="W633" s="929">
        <v>0</v>
      </c>
      <c r="X633" s="933">
        <v>0</v>
      </c>
      <c r="Y633" s="472">
        <v>0.16336956521739129</v>
      </c>
      <c r="Z633" s="472">
        <v>0.16336956521739129</v>
      </c>
      <c r="AA633" s="472">
        <v>0.16336956521739129</v>
      </c>
      <c r="AB633" s="472">
        <v>0.16336956521739129</v>
      </c>
      <c r="AC633" s="472">
        <v>0.16336956521739129</v>
      </c>
      <c r="AD633" s="929"/>
      <c r="AE633" s="929"/>
      <c r="AF633" s="929"/>
      <c r="AG633" s="929"/>
      <c r="AK633" s="881"/>
    </row>
    <row r="634" spans="2:37" hidden="1" outlineLevel="1" x14ac:dyDescent="0.25">
      <c r="B634" s="1229"/>
      <c r="C634" s="225"/>
      <c r="D634" s="4204"/>
      <c r="E634" s="4204"/>
      <c r="F634" s="979" t="s">
        <v>1785</v>
      </c>
      <c r="G634" s="472">
        <v>0.16336956521739129</v>
      </c>
      <c r="H634" s="2997" t="s">
        <v>284</v>
      </c>
      <c r="I634" s="980"/>
      <c r="V634" s="3840"/>
      <c r="W634" s="929">
        <v>0.16</v>
      </c>
      <c r="X634" s="933">
        <v>0.16</v>
      </c>
      <c r="Y634" s="472">
        <v>0.16336956521739129</v>
      </c>
      <c r="Z634" s="472">
        <v>0.16336956521739129</v>
      </c>
      <c r="AA634" s="472">
        <v>0.16336956521739129</v>
      </c>
      <c r="AB634" s="472">
        <v>0.16336956521739129</v>
      </c>
      <c r="AC634" s="472">
        <v>0.16336956521739129</v>
      </c>
      <c r="AD634" s="929"/>
      <c r="AE634" s="929"/>
      <c r="AF634" s="929"/>
      <c r="AG634" s="929"/>
      <c r="AK634" s="881"/>
    </row>
    <row r="635" spans="2:37" hidden="1" outlineLevel="1" x14ac:dyDescent="0.25">
      <c r="B635" s="1229"/>
      <c r="C635" s="225"/>
      <c r="D635" s="2990" t="s">
        <v>803</v>
      </c>
      <c r="E635" s="2990" t="s">
        <v>804</v>
      </c>
      <c r="F635" s="979" t="s">
        <v>134</v>
      </c>
      <c r="G635" s="981">
        <v>400</v>
      </c>
      <c r="H635" s="4050" t="s">
        <v>805</v>
      </c>
      <c r="I635" s="3682"/>
      <c r="V635" s="2990" t="s">
        <v>803</v>
      </c>
      <c r="W635" s="929"/>
      <c r="X635" s="933"/>
      <c r="Y635" s="940">
        <v>400</v>
      </c>
      <c r="Z635" s="944">
        <v>400</v>
      </c>
      <c r="AA635" s="944">
        <v>400</v>
      </c>
      <c r="AB635" s="944">
        <v>400</v>
      </c>
      <c r="AC635" s="981">
        <v>400</v>
      </c>
      <c r="AD635" s="929"/>
      <c r="AE635" s="929"/>
      <c r="AF635" s="929"/>
      <c r="AG635" s="929"/>
      <c r="AK635" s="881"/>
    </row>
    <row r="636" spans="2:37" ht="18" hidden="1" outlineLevel="1" x14ac:dyDescent="0.25">
      <c r="B636" s="1229"/>
      <c r="C636" s="225"/>
      <c r="D636" s="3030" t="s">
        <v>1786</v>
      </c>
      <c r="E636" s="3030" t="s">
        <v>807</v>
      </c>
      <c r="F636" s="979" t="s">
        <v>134</v>
      </c>
      <c r="G636" s="981">
        <v>2009</v>
      </c>
      <c r="H636" s="2997" t="s">
        <v>284</v>
      </c>
      <c r="I636" s="980"/>
      <c r="V636" s="2957" t="s">
        <v>806</v>
      </c>
      <c r="W636" s="928">
        <v>2009</v>
      </c>
      <c r="X636" s="934">
        <v>2009</v>
      </c>
      <c r="Y636" s="981">
        <v>2009</v>
      </c>
      <c r="Z636" s="981">
        <v>2009</v>
      </c>
      <c r="AA636" s="981">
        <v>2009</v>
      </c>
      <c r="AB636" s="981">
        <v>2009</v>
      </c>
      <c r="AC636" s="981">
        <v>2009</v>
      </c>
      <c r="AD636" s="928"/>
      <c r="AE636" s="928"/>
      <c r="AF636" s="928"/>
      <c r="AG636" s="928"/>
      <c r="AK636" s="881"/>
    </row>
    <row r="637" spans="2:37" ht="18" hidden="1" outlineLevel="1" x14ac:dyDescent="0.25">
      <c r="B637" s="1229"/>
      <c r="C637" s="225"/>
      <c r="D637" s="3030" t="s">
        <v>1787</v>
      </c>
      <c r="E637" s="3030" t="s">
        <v>809</v>
      </c>
      <c r="F637" s="979" t="s">
        <v>134</v>
      </c>
      <c r="G637" s="982">
        <v>2545.25</v>
      </c>
      <c r="H637" s="2997" t="s">
        <v>284</v>
      </c>
      <c r="I637" s="980"/>
      <c r="V637" s="2957" t="s">
        <v>808</v>
      </c>
      <c r="W637" s="930">
        <v>2545.25</v>
      </c>
      <c r="X637" s="939">
        <v>2545.25</v>
      </c>
      <c r="Y637" s="982">
        <v>2545.25</v>
      </c>
      <c r="Z637" s="982">
        <v>2545.25</v>
      </c>
      <c r="AA637" s="982">
        <v>2545.25</v>
      </c>
      <c r="AB637" s="982">
        <v>2545.25</v>
      </c>
      <c r="AC637" s="982">
        <v>2545.25</v>
      </c>
      <c r="AD637" s="930"/>
      <c r="AE637" s="930"/>
      <c r="AF637" s="930"/>
      <c r="AG637" s="930"/>
      <c r="AK637" s="881"/>
    </row>
    <row r="638" spans="2:37" hidden="1" outlineLevel="1" x14ac:dyDescent="0.25">
      <c r="B638" s="1229"/>
      <c r="C638" s="225"/>
      <c r="D638" s="4204" t="s">
        <v>811</v>
      </c>
      <c r="E638" s="4204" t="s">
        <v>812</v>
      </c>
      <c r="F638" s="979" t="str">
        <f t="shared" ref="F638:F643" si="94">F629</f>
        <v>ECM Fan EUL Replacement -SF</v>
      </c>
      <c r="G638" s="472">
        <v>0.80141304347826092</v>
      </c>
      <c r="H638" s="2997" t="s">
        <v>284</v>
      </c>
      <c r="I638" s="980"/>
      <c r="V638" s="3840" t="s">
        <v>811</v>
      </c>
      <c r="W638" s="929">
        <v>0.97</v>
      </c>
      <c r="X638" s="933">
        <v>0.97</v>
      </c>
      <c r="Y638" s="472">
        <v>0.80141304347826092</v>
      </c>
      <c r="Z638" s="472">
        <v>0.80141304347826092</v>
      </c>
      <c r="AA638" s="472">
        <v>0.80141304347826092</v>
      </c>
      <c r="AB638" s="472">
        <v>0.80141304347826092</v>
      </c>
      <c r="AC638" s="472">
        <v>0.80141304347826092</v>
      </c>
      <c r="AD638" s="929"/>
      <c r="AE638" s="929"/>
      <c r="AF638" s="929"/>
      <c r="AG638" s="929"/>
      <c r="AK638" s="881"/>
    </row>
    <row r="639" spans="2:37" hidden="1" outlineLevel="1" x14ac:dyDescent="0.25">
      <c r="B639" s="1229"/>
      <c r="C639" s="225"/>
      <c r="D639" s="4204"/>
      <c r="E639" s="4204"/>
      <c r="F639" s="979" t="str">
        <f t="shared" si="94"/>
        <v>ECM Fan Early Replacement ER 1 (Full Cost) - SF</v>
      </c>
      <c r="G639" s="472">
        <v>0.80141304347826092</v>
      </c>
      <c r="H639" s="2997" t="s">
        <v>284</v>
      </c>
      <c r="I639" s="980"/>
      <c r="V639" s="3840"/>
      <c r="W639" s="929">
        <v>0</v>
      </c>
      <c r="X639" s="933">
        <v>0</v>
      </c>
      <c r="Y639" s="472">
        <v>0.80141304347826092</v>
      </c>
      <c r="Z639" s="472">
        <v>0.80141304347826092</v>
      </c>
      <c r="AA639" s="472">
        <v>0.80141304347826092</v>
      </c>
      <c r="AB639" s="472">
        <v>0.80141304347826092</v>
      </c>
      <c r="AC639" s="472">
        <v>0.80141304347826092</v>
      </c>
      <c r="AD639" s="929"/>
      <c r="AE639" s="929"/>
      <c r="AF639" s="929"/>
      <c r="AG639" s="929"/>
      <c r="AK639" s="881"/>
    </row>
    <row r="640" spans="2:37" hidden="1" outlineLevel="1" x14ac:dyDescent="0.25">
      <c r="B640" s="1229"/>
      <c r="C640" s="225"/>
      <c r="D640" s="4204"/>
      <c r="E640" s="4204"/>
      <c r="F640" s="979" t="str">
        <f t="shared" si="94"/>
        <v>ECM Fan Early Replacement ER 2 (Remaining Life) - SF</v>
      </c>
      <c r="G640" s="472">
        <v>0.80141304347826092</v>
      </c>
      <c r="H640" s="2997" t="s">
        <v>284</v>
      </c>
      <c r="I640" s="980"/>
      <c r="V640" s="3840"/>
      <c r="W640" s="929">
        <v>0.97</v>
      </c>
      <c r="X640" s="933">
        <v>0.97</v>
      </c>
      <c r="Y640" s="472">
        <v>0.80141304347826092</v>
      </c>
      <c r="Z640" s="472">
        <v>0.80141304347826092</v>
      </c>
      <c r="AA640" s="472">
        <v>0.80141304347826092</v>
      </c>
      <c r="AB640" s="472">
        <v>0.80141304347826092</v>
      </c>
      <c r="AC640" s="472">
        <v>0.80141304347826092</v>
      </c>
      <c r="AD640" s="929"/>
      <c r="AE640" s="929"/>
      <c r="AF640" s="929"/>
      <c r="AG640" s="929"/>
      <c r="AK640" s="881"/>
    </row>
    <row r="641" spans="2:37" hidden="1" outlineLevel="1" x14ac:dyDescent="0.25">
      <c r="B641" s="1229"/>
      <c r="C641" s="225"/>
      <c r="D641" s="4204"/>
      <c r="E641" s="4204"/>
      <c r="F641" s="979" t="str">
        <f t="shared" si="94"/>
        <v>ECM Fan EUL Replacement - MF</v>
      </c>
      <c r="G641" s="472">
        <v>0.80141304347826092</v>
      </c>
      <c r="H641" s="2997" t="s">
        <v>284</v>
      </c>
      <c r="I641" s="980"/>
      <c r="V641" s="3840"/>
      <c r="W641" s="929">
        <v>0.97</v>
      </c>
      <c r="X641" s="933">
        <v>0.97</v>
      </c>
      <c r="Y641" s="472">
        <v>0.80141304347826092</v>
      </c>
      <c r="Z641" s="472">
        <v>0.80141304347826092</v>
      </c>
      <c r="AA641" s="472">
        <v>0.80141304347826092</v>
      </c>
      <c r="AB641" s="472">
        <v>0.80141304347826092</v>
      </c>
      <c r="AC641" s="472">
        <v>0.80141304347826092</v>
      </c>
      <c r="AD641" s="929"/>
      <c r="AE641" s="929"/>
      <c r="AF641" s="929"/>
      <c r="AG641" s="929"/>
      <c r="AK641" s="881"/>
    </row>
    <row r="642" spans="2:37" hidden="1" outlineLevel="1" x14ac:dyDescent="0.25">
      <c r="B642" s="1229"/>
      <c r="C642" s="225"/>
      <c r="D642" s="4204"/>
      <c r="E642" s="4204"/>
      <c r="F642" s="979" t="str">
        <f t="shared" si="94"/>
        <v>ECM Fan Early Replacement ER 1 (Full Cost) - MF</v>
      </c>
      <c r="G642" s="472">
        <v>0.80141304347826092</v>
      </c>
      <c r="H642" s="2997" t="s">
        <v>284</v>
      </c>
      <c r="I642" s="980"/>
      <c r="V642" s="3840"/>
      <c r="W642" s="929">
        <v>0</v>
      </c>
      <c r="X642" s="933">
        <v>0</v>
      </c>
      <c r="Y642" s="472">
        <v>0.80141304347826092</v>
      </c>
      <c r="Z642" s="472">
        <v>0.80141304347826092</v>
      </c>
      <c r="AA642" s="472">
        <v>0.80141304347826092</v>
      </c>
      <c r="AB642" s="472">
        <v>0.80141304347826092</v>
      </c>
      <c r="AC642" s="472">
        <v>0.80141304347826092</v>
      </c>
      <c r="AD642" s="929"/>
      <c r="AE642" s="929"/>
      <c r="AF642" s="929"/>
      <c r="AG642" s="929"/>
      <c r="AK642" s="881"/>
    </row>
    <row r="643" spans="2:37" hidden="1" outlineLevel="1" x14ac:dyDescent="0.25">
      <c r="B643" s="1229"/>
      <c r="C643" s="225"/>
      <c r="D643" s="4204"/>
      <c r="E643" s="4204"/>
      <c r="F643" s="979" t="str">
        <f t="shared" si="94"/>
        <v>ECM Fan Early Replacement ER 2 (Remaining Life) - MF</v>
      </c>
      <c r="G643" s="472">
        <v>0.80141304347826092</v>
      </c>
      <c r="H643" s="2997" t="s">
        <v>284</v>
      </c>
      <c r="I643" s="980"/>
      <c r="V643" s="3840"/>
      <c r="W643" s="929">
        <v>0.97</v>
      </c>
      <c r="X643" s="933">
        <v>0.97</v>
      </c>
      <c r="Y643" s="472">
        <v>0.80141304347826092</v>
      </c>
      <c r="Z643" s="472">
        <v>0.80141304347826092</v>
      </c>
      <c r="AA643" s="472">
        <v>0.80141304347826092</v>
      </c>
      <c r="AB643" s="472">
        <v>0.80141304347826092</v>
      </c>
      <c r="AC643" s="472">
        <v>0.80141304347826092</v>
      </c>
      <c r="AD643" s="929"/>
      <c r="AE643" s="929"/>
      <c r="AF643" s="929"/>
      <c r="AG643" s="929"/>
      <c r="AK643" s="881"/>
    </row>
    <row r="644" spans="2:37" hidden="1" outlineLevel="1" x14ac:dyDescent="0.25">
      <c r="B644" s="1229"/>
      <c r="C644" s="225"/>
      <c r="D644" s="2990" t="s">
        <v>813</v>
      </c>
      <c r="E644" s="2994" t="s">
        <v>814</v>
      </c>
      <c r="F644" s="2981" t="s">
        <v>134</v>
      </c>
      <c r="G644" s="950">
        <v>70</v>
      </c>
      <c r="H644" s="4050" t="s">
        <v>805</v>
      </c>
      <c r="I644" s="3682"/>
      <c r="V644" s="2990" t="s">
        <v>813</v>
      </c>
      <c r="W644" s="929"/>
      <c r="X644" s="933"/>
      <c r="Y644" s="940">
        <v>70</v>
      </c>
      <c r="Z644" s="944">
        <v>70</v>
      </c>
      <c r="AA644" s="944">
        <v>70</v>
      </c>
      <c r="AB644" s="944">
        <v>70</v>
      </c>
      <c r="AC644" s="950">
        <v>70</v>
      </c>
      <c r="AD644" s="929"/>
      <c r="AE644" s="929"/>
      <c r="AF644" s="929"/>
      <c r="AG644" s="929"/>
      <c r="AK644" s="881"/>
    </row>
    <row r="645" spans="2:37" ht="18" hidden="1" outlineLevel="1" x14ac:dyDescent="0.25">
      <c r="B645" s="1229"/>
      <c r="C645" s="225"/>
      <c r="D645" s="2990" t="s">
        <v>1788</v>
      </c>
      <c r="E645" s="3030" t="s">
        <v>817</v>
      </c>
      <c r="F645" s="979" t="s">
        <v>134</v>
      </c>
      <c r="G645" s="982">
        <v>1215</v>
      </c>
      <c r="H645" s="2997" t="s">
        <v>284</v>
      </c>
      <c r="I645" s="980"/>
      <c r="V645" s="2286" t="s">
        <v>816</v>
      </c>
      <c r="W645" s="930">
        <v>1215</v>
      </c>
      <c r="X645" s="939">
        <v>1215</v>
      </c>
      <c r="Y645" s="982">
        <v>1215</v>
      </c>
      <c r="Z645" s="982">
        <v>1215</v>
      </c>
      <c r="AA645" s="982">
        <v>1215</v>
      </c>
      <c r="AB645" s="982">
        <v>1215</v>
      </c>
      <c r="AC645" s="982">
        <v>1215</v>
      </c>
      <c r="AD645" s="930"/>
      <c r="AE645" s="930"/>
      <c r="AF645" s="930"/>
      <c r="AG645" s="930"/>
      <c r="AK645" s="881"/>
    </row>
    <row r="646" spans="2:37" ht="18" hidden="1" outlineLevel="1" x14ac:dyDescent="0.25">
      <c r="B646" s="1229"/>
      <c r="C646" s="225"/>
      <c r="D646" s="2990" t="s">
        <v>1789</v>
      </c>
      <c r="E646" s="3030" t="s">
        <v>819</v>
      </c>
      <c r="F646" s="979" t="s">
        <v>134</v>
      </c>
      <c r="G646" s="983">
        <v>542.5</v>
      </c>
      <c r="H646" s="2997" t="s">
        <v>284</v>
      </c>
      <c r="I646" s="980"/>
      <c r="V646" s="2286" t="s">
        <v>818</v>
      </c>
      <c r="W646" s="923">
        <v>542.5</v>
      </c>
      <c r="X646" s="921">
        <v>542.5</v>
      </c>
      <c r="Y646" s="983">
        <v>542.5</v>
      </c>
      <c r="Z646" s="983">
        <v>542.5</v>
      </c>
      <c r="AA646" s="983">
        <v>542.5</v>
      </c>
      <c r="AB646" s="983">
        <v>542.5</v>
      </c>
      <c r="AC646" s="983">
        <v>542.5</v>
      </c>
      <c r="AD646" s="923"/>
      <c r="AE646" s="923"/>
      <c r="AF646" s="923"/>
      <c r="AG646" s="923"/>
      <c r="AK646" s="881"/>
    </row>
    <row r="647" spans="2:37" ht="15" hidden="1" customHeight="1" outlineLevel="1" x14ac:dyDescent="0.25">
      <c r="B647" s="1229"/>
      <c r="C647" s="225"/>
      <c r="D647" s="2990" t="s">
        <v>820</v>
      </c>
      <c r="E647" s="3030" t="s">
        <v>821</v>
      </c>
      <c r="F647" s="2981" t="s">
        <v>134</v>
      </c>
      <c r="G647" s="950">
        <v>25</v>
      </c>
      <c r="H647" s="3014" t="s">
        <v>805</v>
      </c>
      <c r="I647" s="2910"/>
      <c r="V647" s="2990" t="s">
        <v>820</v>
      </c>
      <c r="W647" s="923"/>
      <c r="X647" s="921"/>
      <c r="Y647" s="940">
        <v>25</v>
      </c>
      <c r="Z647" s="944">
        <v>25</v>
      </c>
      <c r="AA647" s="944">
        <v>25</v>
      </c>
      <c r="AB647" s="944">
        <v>25</v>
      </c>
      <c r="AC647" s="950">
        <v>25</v>
      </c>
      <c r="AD647" s="923"/>
      <c r="AE647" s="923"/>
      <c r="AF647" s="923"/>
      <c r="AG647" s="923"/>
      <c r="AK647" s="881"/>
    </row>
    <row r="648" spans="2:37" hidden="1" outlineLevel="1" x14ac:dyDescent="0.25">
      <c r="B648" s="1229"/>
      <c r="C648" s="225"/>
      <c r="D648" s="2990" t="s">
        <v>822</v>
      </c>
      <c r="E648" s="3030" t="s">
        <v>823</v>
      </c>
      <c r="F648" s="2981" t="s">
        <v>134</v>
      </c>
      <c r="G648" s="950">
        <v>2960</v>
      </c>
      <c r="H648" s="3014" t="s">
        <v>805</v>
      </c>
      <c r="I648" s="2910"/>
      <c r="V648" s="2990" t="s">
        <v>822</v>
      </c>
      <c r="W648" s="923"/>
      <c r="X648" s="921"/>
      <c r="Y648" s="626">
        <v>2960</v>
      </c>
      <c r="Z648" s="950">
        <v>2960</v>
      </c>
      <c r="AA648" s="950">
        <v>2960</v>
      </c>
      <c r="AB648" s="950">
        <v>2960</v>
      </c>
      <c r="AC648" s="950">
        <v>2960</v>
      </c>
      <c r="AD648" s="923"/>
      <c r="AE648" s="923"/>
      <c r="AF648" s="923"/>
      <c r="AG648" s="923"/>
      <c r="AK648" s="881"/>
    </row>
    <row r="649" spans="2:37" hidden="1" outlineLevel="1" x14ac:dyDescent="0.25">
      <c r="B649" s="1229"/>
      <c r="C649" s="225"/>
      <c r="D649" s="4046" t="s">
        <v>824</v>
      </c>
      <c r="E649" s="4046" t="s">
        <v>825</v>
      </c>
      <c r="F649" s="2981" t="s">
        <v>826</v>
      </c>
      <c r="G649" s="631">
        <v>8.8084612296306403E-2</v>
      </c>
      <c r="H649" s="594" t="s">
        <v>827</v>
      </c>
      <c r="I649" s="2287"/>
      <c r="V649" s="4046" t="s">
        <v>824</v>
      </c>
      <c r="W649" s="923"/>
      <c r="X649" s="921"/>
      <c r="Y649" s="630">
        <v>8.8084612296306403E-2</v>
      </c>
      <c r="Z649" s="631">
        <v>8.8084612296306403E-2</v>
      </c>
      <c r="AA649" s="631">
        <v>8.8084612296306403E-2</v>
      </c>
      <c r="AB649" s="631">
        <v>8.8084612296306403E-2</v>
      </c>
      <c r="AC649" s="631">
        <v>8.8084612296306403E-2</v>
      </c>
      <c r="AD649" s="923"/>
      <c r="AE649" s="923"/>
      <c r="AF649" s="923"/>
      <c r="AG649" s="923"/>
      <c r="AK649" s="881"/>
    </row>
    <row r="650" spans="2:37" hidden="1" outlineLevel="1" x14ac:dyDescent="0.25">
      <c r="B650" s="1229"/>
      <c r="C650" s="225"/>
      <c r="D650" s="4046"/>
      <c r="E650" s="4046"/>
      <c r="F650" s="2981" t="s">
        <v>828</v>
      </c>
      <c r="G650" s="631">
        <v>8.8084612296306403E-2</v>
      </c>
      <c r="H650" s="594" t="s">
        <v>827</v>
      </c>
      <c r="I650" s="2288"/>
      <c r="V650" s="4046"/>
      <c r="W650" s="923"/>
      <c r="X650" s="921"/>
      <c r="Y650" s="630">
        <v>8.8084612296306403E-2</v>
      </c>
      <c r="Z650" s="631">
        <v>8.8084612296306403E-2</v>
      </c>
      <c r="AA650" s="631">
        <v>8.8084612296306403E-2</v>
      </c>
      <c r="AB650" s="631">
        <v>8.8084612296306403E-2</v>
      </c>
      <c r="AC650" s="631">
        <v>8.8084612296306403E-2</v>
      </c>
      <c r="AD650" s="923"/>
      <c r="AE650" s="923"/>
      <c r="AF650" s="923"/>
      <c r="AG650" s="923"/>
      <c r="AK650" s="881"/>
    </row>
    <row r="651" spans="2:37" hidden="1" outlineLevel="1" x14ac:dyDescent="0.25">
      <c r="B651" s="1229"/>
      <c r="C651" s="225"/>
      <c r="D651" s="2990" t="s">
        <v>829</v>
      </c>
      <c r="E651" s="3030" t="s">
        <v>830</v>
      </c>
      <c r="F651" s="2981" t="s">
        <v>134</v>
      </c>
      <c r="G651" s="950">
        <v>30</v>
      </c>
      <c r="H651" s="4050" t="s">
        <v>805</v>
      </c>
      <c r="I651" s="3682"/>
      <c r="V651" s="2990" t="s">
        <v>829</v>
      </c>
      <c r="W651" s="929"/>
      <c r="X651" s="933"/>
      <c r="Y651" s="940">
        <v>30</v>
      </c>
      <c r="Z651" s="944">
        <v>30</v>
      </c>
      <c r="AA651" s="944">
        <v>30</v>
      </c>
      <c r="AB651" s="944">
        <v>30</v>
      </c>
      <c r="AC651" s="950">
        <v>30</v>
      </c>
      <c r="AD651" s="929"/>
      <c r="AE651" s="929"/>
      <c r="AF651" s="929"/>
      <c r="AG651" s="929"/>
      <c r="AK651" s="881"/>
    </row>
    <row r="652" spans="2:37" hidden="1" outlineLevel="1" x14ac:dyDescent="0.25">
      <c r="B652" s="1229"/>
      <c r="C652" s="225"/>
      <c r="D652" s="4204" t="s">
        <v>293</v>
      </c>
      <c r="E652" s="4204" t="s">
        <v>1790</v>
      </c>
      <c r="F652" s="979" t="s">
        <v>1761</v>
      </c>
      <c r="G652" s="472">
        <v>1</v>
      </c>
      <c r="H652" s="980"/>
      <c r="I652" s="980"/>
      <c r="V652" s="4204" t="s">
        <v>293</v>
      </c>
      <c r="W652" s="929">
        <v>1</v>
      </c>
      <c r="X652" s="933">
        <v>1</v>
      </c>
      <c r="Y652" s="472">
        <v>1</v>
      </c>
      <c r="Z652" s="472">
        <v>1</v>
      </c>
      <c r="AA652" s="472">
        <v>1</v>
      </c>
      <c r="AB652" s="472">
        <v>1</v>
      </c>
      <c r="AC652" s="472">
        <v>1</v>
      </c>
      <c r="AD652" s="929"/>
      <c r="AE652" s="929"/>
      <c r="AF652" s="929"/>
      <c r="AG652" s="929"/>
      <c r="AK652" s="881"/>
    </row>
    <row r="653" spans="2:37" hidden="1" outlineLevel="1" x14ac:dyDescent="0.25">
      <c r="B653" s="1229"/>
      <c r="C653" s="225"/>
      <c r="D653" s="4204"/>
      <c r="E653" s="4204"/>
      <c r="F653" s="979" t="s">
        <v>1791</v>
      </c>
      <c r="G653" s="472">
        <v>1</v>
      </c>
      <c r="H653" s="980"/>
      <c r="I653" s="980"/>
      <c r="V653" s="4204"/>
      <c r="W653" s="929">
        <v>1</v>
      </c>
      <c r="X653" s="933">
        <v>1</v>
      </c>
      <c r="Y653" s="472">
        <v>1</v>
      </c>
      <c r="Z653" s="472">
        <v>1</v>
      </c>
      <c r="AA653" s="472">
        <v>1</v>
      </c>
      <c r="AB653" s="472">
        <v>1</v>
      </c>
      <c r="AC653" s="472">
        <v>1</v>
      </c>
      <c r="AD653" s="929"/>
      <c r="AE653" s="929"/>
      <c r="AF653" s="929"/>
      <c r="AG653" s="929"/>
      <c r="AK653" s="881"/>
    </row>
    <row r="654" spans="2:37" hidden="1" outlineLevel="1" x14ac:dyDescent="0.25">
      <c r="B654" s="1229"/>
      <c r="C654" s="225"/>
      <c r="D654" s="4204"/>
      <c r="E654" s="4204"/>
      <c r="F654" s="979" t="s">
        <v>1792</v>
      </c>
      <c r="G654" s="472">
        <v>1</v>
      </c>
      <c r="H654" s="980"/>
      <c r="I654" s="980"/>
      <c r="M654" s="3829" t="s">
        <v>170</v>
      </c>
      <c r="N654" s="4014"/>
      <c r="O654" s="4014"/>
      <c r="P654" s="3830"/>
      <c r="R654" s="123"/>
      <c r="S654" s="123"/>
      <c r="V654" s="4204"/>
      <c r="W654" s="929">
        <v>1</v>
      </c>
      <c r="X654" s="933">
        <v>1</v>
      </c>
      <c r="Y654" s="472">
        <v>1</v>
      </c>
      <c r="Z654" s="472">
        <v>1</v>
      </c>
      <c r="AA654" s="472">
        <v>1</v>
      </c>
      <c r="AB654" s="472">
        <v>1</v>
      </c>
      <c r="AC654" s="472">
        <v>1</v>
      </c>
      <c r="AD654" s="929"/>
      <c r="AE654" s="929"/>
      <c r="AF654" s="929"/>
      <c r="AG654" s="929"/>
      <c r="AK654" s="881"/>
    </row>
    <row r="655" spans="2:37" hidden="1" outlineLevel="1" x14ac:dyDescent="0.25">
      <c r="B655" s="1229"/>
      <c r="C655" s="225"/>
      <c r="D655" s="4204"/>
      <c r="E655" s="4204"/>
      <c r="F655" s="979" t="s">
        <v>1771</v>
      </c>
      <c r="G655" s="472">
        <v>1</v>
      </c>
      <c r="H655" s="980"/>
      <c r="I655" s="980"/>
      <c r="M655" s="2953"/>
      <c r="N655" s="2967"/>
      <c r="O655" s="2955" t="s">
        <v>1793</v>
      </c>
      <c r="P655" s="2976" t="s">
        <v>950</v>
      </c>
      <c r="R655" s="984"/>
      <c r="S655" s="123"/>
      <c r="V655" s="4204"/>
      <c r="W655" s="929">
        <v>1</v>
      </c>
      <c r="X655" s="933">
        <v>1</v>
      </c>
      <c r="Y655" s="472">
        <v>1</v>
      </c>
      <c r="Z655" s="472">
        <v>1</v>
      </c>
      <c r="AA655" s="472">
        <v>1</v>
      </c>
      <c r="AB655" s="472">
        <v>1</v>
      </c>
      <c r="AC655" s="472">
        <v>1</v>
      </c>
      <c r="AD655" s="929"/>
      <c r="AE655" s="929"/>
      <c r="AF655" s="929"/>
      <c r="AG655" s="929"/>
      <c r="AK655" s="881"/>
    </row>
    <row r="656" spans="2:37" hidden="1" outlineLevel="1" x14ac:dyDescent="0.25">
      <c r="B656" s="1229"/>
      <c r="C656" s="225"/>
      <c r="D656" s="4204"/>
      <c r="E656" s="4204"/>
      <c r="F656" s="979" t="s">
        <v>1794</v>
      </c>
      <c r="G656" s="472">
        <v>1</v>
      </c>
      <c r="H656" s="980"/>
      <c r="I656" s="980"/>
      <c r="M656" s="4030" t="s">
        <v>836</v>
      </c>
      <c r="N656" s="4031"/>
      <c r="O656" s="1216">
        <f>($O$663/1+P656)-$O$662/((1+$O$665)^($O$666-1))</f>
        <v>74.327224020150311</v>
      </c>
      <c r="P656" s="649">
        <v>0</v>
      </c>
      <c r="Q656" s="123"/>
      <c r="S656" s="123"/>
      <c r="V656" s="4204"/>
      <c r="W656" s="929">
        <v>1</v>
      </c>
      <c r="X656" s="933">
        <v>1</v>
      </c>
      <c r="Y656" s="472">
        <v>1</v>
      </c>
      <c r="Z656" s="472">
        <v>1</v>
      </c>
      <c r="AA656" s="472">
        <v>1</v>
      </c>
      <c r="AB656" s="472">
        <v>1</v>
      </c>
      <c r="AC656" s="472">
        <v>1</v>
      </c>
      <c r="AD656" s="929"/>
      <c r="AE656" s="929"/>
      <c r="AF656" s="929"/>
      <c r="AG656" s="929"/>
      <c r="AK656" s="881"/>
    </row>
    <row r="657" spans="2:37" hidden="1" outlineLevel="1" x14ac:dyDescent="0.25">
      <c r="B657" s="1229"/>
      <c r="C657" s="225"/>
      <c r="D657" s="4204"/>
      <c r="E657" s="4204"/>
      <c r="F657" s="979" t="s">
        <v>1795</v>
      </c>
      <c r="G657" s="472">
        <v>1</v>
      </c>
      <c r="H657" s="980"/>
      <c r="I657" s="980"/>
      <c r="M657" s="123"/>
      <c r="N657" s="123"/>
      <c r="O657" s="123"/>
      <c r="P657" s="229"/>
      <c r="Q657" s="123"/>
      <c r="R657" s="123"/>
      <c r="S657" s="123"/>
      <c r="V657" s="4204"/>
      <c r="W657" s="929">
        <v>1</v>
      </c>
      <c r="X657" s="933">
        <v>1</v>
      </c>
      <c r="Y657" s="472">
        <v>1</v>
      </c>
      <c r="Z657" s="472">
        <v>1</v>
      </c>
      <c r="AA657" s="472">
        <v>1</v>
      </c>
      <c r="AB657" s="472">
        <v>1</v>
      </c>
      <c r="AC657" s="472">
        <v>1</v>
      </c>
      <c r="AD657" s="929"/>
      <c r="AE657" s="929"/>
      <c r="AF657" s="929"/>
      <c r="AG657" s="929"/>
      <c r="AK657" s="881"/>
    </row>
    <row r="658" spans="2:37" hidden="1" outlineLevel="1" x14ac:dyDescent="0.25">
      <c r="B658" s="1229"/>
      <c r="C658" s="225"/>
      <c r="D658" s="3018" t="s">
        <v>132</v>
      </c>
      <c r="E658" s="3018" t="s">
        <v>832</v>
      </c>
      <c r="F658" s="979" t="s">
        <v>134</v>
      </c>
      <c r="G658" s="472">
        <v>1</v>
      </c>
      <c r="H658" s="980" t="s">
        <v>4272</v>
      </c>
      <c r="I658" s="980"/>
      <c r="M658" s="123"/>
      <c r="N658" s="123"/>
      <c r="O658" s="123"/>
      <c r="P658" s="229"/>
      <c r="Q658" s="123"/>
      <c r="R658" s="123"/>
      <c r="S658" s="123"/>
      <c r="V658" s="3030" t="s">
        <v>132</v>
      </c>
      <c r="W658" s="929"/>
      <c r="X658" s="933"/>
      <c r="Y658" s="472"/>
      <c r="Z658" s="472"/>
      <c r="AA658" s="472"/>
      <c r="AB658" s="474">
        <v>1</v>
      </c>
      <c r="AC658" s="472">
        <v>1</v>
      </c>
      <c r="AD658" s="929"/>
      <c r="AE658" s="929"/>
      <c r="AF658" s="929"/>
      <c r="AG658" s="929"/>
      <c r="AK658" s="881"/>
    </row>
    <row r="659" spans="2:37" hidden="1" outlineLevel="1" x14ac:dyDescent="0.25">
      <c r="B659" s="1229"/>
      <c r="C659" s="225"/>
      <c r="D659" s="4203" t="str">
        <f>D590</f>
        <v>EUL</v>
      </c>
      <c r="E659" s="4203" t="s">
        <v>833</v>
      </c>
      <c r="F659" s="979" t="s">
        <v>1761</v>
      </c>
      <c r="G659" s="985">
        <v>20</v>
      </c>
      <c r="H659" s="980"/>
      <c r="I659" s="980"/>
      <c r="M659" s="123"/>
      <c r="N659" s="123"/>
      <c r="O659" s="123"/>
      <c r="P659" s="229"/>
      <c r="Q659" s="123"/>
      <c r="R659" s="123"/>
      <c r="S659" s="123"/>
      <c r="V659" s="4100" t="str">
        <f>V590</f>
        <v>EUL</v>
      </c>
      <c r="W659" s="986">
        <v>20</v>
      </c>
      <c r="X659" s="987">
        <v>20</v>
      </c>
      <c r="Y659" s="985">
        <v>20</v>
      </c>
      <c r="Z659" s="985">
        <v>20</v>
      </c>
      <c r="AA659" s="985">
        <v>20</v>
      </c>
      <c r="AB659" s="985">
        <v>20</v>
      </c>
      <c r="AC659" s="985">
        <v>20</v>
      </c>
      <c r="AD659" s="986"/>
      <c r="AE659" s="986"/>
      <c r="AF659" s="986"/>
      <c r="AG659" s="986"/>
      <c r="AK659" s="881"/>
    </row>
    <row r="660" spans="2:37" hidden="1" outlineLevel="1" x14ac:dyDescent="0.25">
      <c r="B660" s="1229"/>
      <c r="C660" s="225"/>
      <c r="D660" s="4142"/>
      <c r="E660" s="4142"/>
      <c r="F660" s="979" t="s">
        <v>1791</v>
      </c>
      <c r="G660" s="985">
        <v>6</v>
      </c>
      <c r="H660" s="980"/>
      <c r="I660" s="980"/>
      <c r="M660" s="123"/>
      <c r="N660" s="123"/>
      <c r="O660" s="123"/>
      <c r="P660" s="229"/>
      <c r="Q660" s="123"/>
      <c r="R660" s="123"/>
      <c r="S660" s="123"/>
      <c r="V660" s="4204"/>
      <c r="W660" s="986">
        <v>6</v>
      </c>
      <c r="X660" s="987">
        <v>6</v>
      </c>
      <c r="Y660" s="985">
        <v>6</v>
      </c>
      <c r="Z660" s="985">
        <v>6</v>
      </c>
      <c r="AA660" s="985">
        <v>6</v>
      </c>
      <c r="AB660" s="985">
        <v>6</v>
      </c>
      <c r="AC660" s="985">
        <v>6</v>
      </c>
      <c r="AD660" s="986"/>
      <c r="AE660" s="986"/>
      <c r="AF660" s="986"/>
      <c r="AG660" s="986"/>
      <c r="AK660" s="881"/>
    </row>
    <row r="661" spans="2:37" hidden="1" outlineLevel="1" x14ac:dyDescent="0.25">
      <c r="B661" s="1229"/>
      <c r="C661" s="225"/>
      <c r="D661" s="4142"/>
      <c r="E661" s="4142"/>
      <c r="F661" s="979" t="s">
        <v>1792</v>
      </c>
      <c r="G661" s="985">
        <v>0</v>
      </c>
      <c r="H661" s="980"/>
      <c r="I661" s="980"/>
      <c r="M661" s="3829" t="s">
        <v>837</v>
      </c>
      <c r="N661" s="4014"/>
      <c r="O661" s="3830"/>
      <c r="P661" s="229"/>
      <c r="Q661" s="123"/>
      <c r="R661" s="123"/>
      <c r="S661" s="123"/>
      <c r="V661" s="4204"/>
      <c r="W661" s="986">
        <v>12</v>
      </c>
      <c r="X661" s="987">
        <v>12</v>
      </c>
      <c r="Y661" s="985">
        <v>12</v>
      </c>
      <c r="Z661" s="985">
        <v>12</v>
      </c>
      <c r="AA661" s="985">
        <v>12</v>
      </c>
      <c r="AB661" s="985">
        <v>12</v>
      </c>
      <c r="AC661" s="3378">
        <v>0</v>
      </c>
      <c r="AD661" s="986"/>
      <c r="AE661" s="986"/>
      <c r="AF661" s="986"/>
      <c r="AG661" s="986"/>
      <c r="AK661" s="881"/>
    </row>
    <row r="662" spans="2:37" hidden="1" outlineLevel="1" x14ac:dyDescent="0.25">
      <c r="B662" s="1229"/>
      <c r="C662" s="225"/>
      <c r="D662" s="4142"/>
      <c r="E662" s="4142"/>
      <c r="F662" s="979" t="s">
        <v>1771</v>
      </c>
      <c r="G662" s="985">
        <v>20</v>
      </c>
      <c r="H662" s="980"/>
      <c r="I662" s="980"/>
      <c r="M662" s="4010" t="s">
        <v>838</v>
      </c>
      <c r="N662" s="4011"/>
      <c r="O662" s="656">
        <f>O663*(1+O664)^O666</f>
        <v>534.92714915040006</v>
      </c>
      <c r="P662" s="229"/>
      <c r="Q662" s="123"/>
      <c r="R662" s="123"/>
      <c r="S662" s="123"/>
      <c r="V662" s="4204"/>
      <c r="W662" s="986">
        <v>20</v>
      </c>
      <c r="X662" s="987">
        <v>20</v>
      </c>
      <c r="Y662" s="985">
        <v>20</v>
      </c>
      <c r="Z662" s="985">
        <v>20</v>
      </c>
      <c r="AA662" s="985">
        <v>20</v>
      </c>
      <c r="AB662" s="985">
        <v>20</v>
      </c>
      <c r="AC662" s="985">
        <v>20</v>
      </c>
      <c r="AD662" s="986"/>
      <c r="AE662" s="986"/>
      <c r="AF662" s="986"/>
      <c r="AG662" s="986"/>
      <c r="AK662" s="881"/>
    </row>
    <row r="663" spans="2:37" hidden="1" outlineLevel="1" x14ac:dyDescent="0.25">
      <c r="B663" s="1229"/>
      <c r="C663" s="225"/>
      <c r="D663" s="4142"/>
      <c r="E663" s="4142"/>
      <c r="F663" s="979" t="s">
        <v>1794</v>
      </c>
      <c r="G663" s="985">
        <v>6</v>
      </c>
      <c r="H663" s="980"/>
      <c r="I663" s="980"/>
      <c r="M663" s="4010" t="s">
        <v>839</v>
      </c>
      <c r="N663" s="4011"/>
      <c r="O663" s="2646">
        <v>475</v>
      </c>
      <c r="P663" s="1219" t="s">
        <v>840</v>
      </c>
      <c r="Q663" s="123"/>
      <c r="R663" s="123"/>
      <c r="S663" s="123"/>
      <c r="V663" s="4204"/>
      <c r="W663" s="986">
        <v>6</v>
      </c>
      <c r="X663" s="987">
        <v>6</v>
      </c>
      <c r="Y663" s="985">
        <v>6</v>
      </c>
      <c r="Z663" s="985">
        <v>6</v>
      </c>
      <c r="AA663" s="985">
        <v>6</v>
      </c>
      <c r="AB663" s="985">
        <v>6</v>
      </c>
      <c r="AC663" s="985">
        <v>6</v>
      </c>
      <c r="AD663" s="986"/>
      <c r="AE663" s="986"/>
      <c r="AF663" s="986"/>
      <c r="AG663" s="986"/>
      <c r="AK663" s="881"/>
    </row>
    <row r="664" spans="2:37" hidden="1" outlineLevel="1" x14ac:dyDescent="0.25">
      <c r="B664" s="1229"/>
      <c r="C664" s="225"/>
      <c r="D664" s="4143"/>
      <c r="E664" s="4143"/>
      <c r="F664" s="979" t="s">
        <v>1795</v>
      </c>
      <c r="G664" s="985">
        <v>0</v>
      </c>
      <c r="H664" s="980"/>
      <c r="I664" s="980"/>
      <c r="M664" s="4010" t="s">
        <v>841</v>
      </c>
      <c r="N664" s="4011"/>
      <c r="O664" s="658">
        <v>0.02</v>
      </c>
      <c r="P664" s="229"/>
      <c r="Q664" s="123"/>
      <c r="R664" s="123"/>
      <c r="S664" s="123"/>
      <c r="V664" s="4204"/>
      <c r="W664" s="986">
        <v>12</v>
      </c>
      <c r="X664" s="987">
        <v>12</v>
      </c>
      <c r="Y664" s="985">
        <v>12</v>
      </c>
      <c r="Z664" s="985">
        <v>12</v>
      </c>
      <c r="AA664" s="985">
        <v>12</v>
      </c>
      <c r="AB664" s="985">
        <v>12</v>
      </c>
      <c r="AC664" s="3378">
        <v>0</v>
      </c>
      <c r="AD664" s="986"/>
      <c r="AE664" s="986"/>
      <c r="AF664" s="986"/>
      <c r="AG664" s="986"/>
      <c r="AK664" s="881"/>
    </row>
    <row r="665" spans="2:37" hidden="1" outlineLevel="1" x14ac:dyDescent="0.25">
      <c r="B665" s="1229"/>
      <c r="C665" s="225"/>
      <c r="D665" s="4203" t="str">
        <f>D591</f>
        <v>Inc. Cost</v>
      </c>
      <c r="E665" s="4203" t="s">
        <v>170</v>
      </c>
      <c r="F665" s="979" t="s">
        <v>1761</v>
      </c>
      <c r="G665" s="2276">
        <f>O656</f>
        <v>74.327224020150311</v>
      </c>
      <c r="H665" s="980"/>
      <c r="I665" s="980"/>
      <c r="M665" s="4012" t="s">
        <v>842</v>
      </c>
      <c r="N665" s="4013"/>
      <c r="O665" s="658">
        <v>5.9499999999999997E-2</v>
      </c>
      <c r="P665" s="229"/>
      <c r="Q665" s="123"/>
      <c r="R665" s="123"/>
      <c r="S665" s="123"/>
      <c r="V665" s="4100" t="str">
        <f>V591</f>
        <v>Inc. Cost</v>
      </c>
      <c r="W665" s="925">
        <v>97</v>
      </c>
      <c r="X665" s="892">
        <v>97</v>
      </c>
      <c r="Y665" s="544">
        <f>'HVAC Deemed Table'!Q97</f>
        <v>74.327224020150311</v>
      </c>
      <c r="Z665" s="2276">
        <f>'HVAC Deemed Table'!R97</f>
        <v>0</v>
      </c>
      <c r="AA665" s="2276">
        <f>'HVAC Deemed Table'!S97</f>
        <v>0</v>
      </c>
      <c r="AB665" s="2276">
        <v>0</v>
      </c>
      <c r="AC665" s="2276">
        <v>74.327224020150311</v>
      </c>
      <c r="AD665" s="925"/>
      <c r="AE665" s="925"/>
      <c r="AF665" s="925"/>
      <c r="AG665" s="925"/>
      <c r="AK665" s="881"/>
    </row>
    <row r="666" spans="2:37" hidden="1" outlineLevel="1" x14ac:dyDescent="0.25">
      <c r="B666" s="1229"/>
      <c r="C666" s="225"/>
      <c r="D666" s="4142"/>
      <c r="E666" s="4142"/>
      <c r="F666" s="979" t="s">
        <v>1791</v>
      </c>
      <c r="G666" s="2276">
        <f>O663</f>
        <v>475</v>
      </c>
      <c r="H666" s="980"/>
      <c r="I666" s="980"/>
      <c r="M666" s="659" t="s">
        <v>843</v>
      </c>
      <c r="N666" s="660"/>
      <c r="O666" s="2646">
        <v>6</v>
      </c>
      <c r="P666" s="229"/>
      <c r="Q666" s="123"/>
      <c r="R666" s="123"/>
      <c r="S666" s="123"/>
      <c r="V666" s="4204"/>
      <c r="W666" s="925">
        <v>475</v>
      </c>
      <c r="X666" s="892">
        <v>475</v>
      </c>
      <c r="Y666" s="2276">
        <f>'HVAC Deemed Table'!Q103</f>
        <v>475</v>
      </c>
      <c r="Z666" s="2276" t="str">
        <f>'HVAC Deemed Table'!R103</f>
        <v>https://energy.mo.gov/sites/energy/files/evaluation-of-retrofit-variable-speed-furnace-fan-motors.pdf</v>
      </c>
      <c r="AA666" s="2276">
        <f>'HVAC Deemed Table'!S103</f>
        <v>0</v>
      </c>
      <c r="AB666" s="2276">
        <v>0</v>
      </c>
      <c r="AC666" s="2276">
        <v>475</v>
      </c>
      <c r="AD666" s="925"/>
      <c r="AE666" s="925"/>
      <c r="AF666" s="925"/>
      <c r="AG666" s="925"/>
      <c r="AK666" s="881"/>
    </row>
    <row r="667" spans="2:37" hidden="1" outlineLevel="1" x14ac:dyDescent="0.25">
      <c r="B667" s="1229"/>
      <c r="C667" s="225"/>
      <c r="D667" s="4142"/>
      <c r="E667" s="4142"/>
      <c r="F667" s="979" t="s">
        <v>1792</v>
      </c>
      <c r="G667" s="2276"/>
      <c r="H667" s="980"/>
      <c r="I667" s="980"/>
      <c r="V667" s="4204"/>
      <c r="W667" s="925"/>
      <c r="X667" s="892"/>
      <c r="Y667" s="2276"/>
      <c r="Z667" s="2276"/>
      <c r="AA667" s="2276"/>
      <c r="AB667" s="2276"/>
      <c r="AC667" s="2276"/>
      <c r="AD667" s="925"/>
      <c r="AE667" s="925"/>
      <c r="AF667" s="925"/>
      <c r="AG667" s="925"/>
      <c r="AK667" s="881"/>
    </row>
    <row r="668" spans="2:37" hidden="1" outlineLevel="1" x14ac:dyDescent="0.25">
      <c r="B668" s="1229"/>
      <c r="C668" s="225"/>
      <c r="D668" s="4142"/>
      <c r="E668" s="4142"/>
      <c r="F668" s="979" t="s">
        <v>1771</v>
      </c>
      <c r="G668" s="2276">
        <f>O656</f>
        <v>74.327224020150311</v>
      </c>
      <c r="H668" s="980"/>
      <c r="I668" s="980"/>
      <c r="V668" s="4204"/>
      <c r="W668" s="925">
        <v>97</v>
      </c>
      <c r="X668" s="892">
        <v>97</v>
      </c>
      <c r="Y668" s="544">
        <f>'HVAC Deemed Table'!Q97</f>
        <v>74.327224020150311</v>
      </c>
      <c r="Z668" s="2276">
        <f>'HVAC Deemed Table'!R97</f>
        <v>0</v>
      </c>
      <c r="AA668" s="2276">
        <f>'HVAC Deemed Table'!S97</f>
        <v>0</v>
      </c>
      <c r="AB668" s="2276">
        <v>0</v>
      </c>
      <c r="AC668" s="2276">
        <v>74.327224020150311</v>
      </c>
      <c r="AD668" s="925"/>
      <c r="AE668" s="925"/>
      <c r="AF668" s="925"/>
      <c r="AG668" s="925"/>
      <c r="AK668" s="881"/>
    </row>
    <row r="669" spans="2:37" hidden="1" outlineLevel="1" x14ac:dyDescent="0.25">
      <c r="B669" s="1229"/>
      <c r="C669" s="225"/>
      <c r="D669" s="4142"/>
      <c r="E669" s="4142"/>
      <c r="F669" s="979" t="s">
        <v>1794</v>
      </c>
      <c r="G669" s="2276">
        <f>O663</f>
        <v>475</v>
      </c>
      <c r="H669" s="980"/>
      <c r="I669" s="980"/>
      <c r="V669" s="4204"/>
      <c r="W669" s="925">
        <v>475</v>
      </c>
      <c r="X669" s="892">
        <v>475</v>
      </c>
      <c r="Y669" s="2276">
        <f>'HVAC Deemed Table'!Q103</f>
        <v>475</v>
      </c>
      <c r="Z669" s="2276" t="str">
        <f>'HVAC Deemed Table'!R103</f>
        <v>https://energy.mo.gov/sites/energy/files/evaluation-of-retrofit-variable-speed-furnace-fan-motors.pdf</v>
      </c>
      <c r="AA669" s="2276">
        <f>'HVAC Deemed Table'!S103</f>
        <v>0</v>
      </c>
      <c r="AB669" s="2276">
        <v>0</v>
      </c>
      <c r="AC669" s="2276">
        <v>475</v>
      </c>
      <c r="AD669" s="925"/>
      <c r="AE669" s="925"/>
      <c r="AF669" s="925"/>
      <c r="AG669" s="925"/>
      <c r="AK669" s="881"/>
    </row>
    <row r="670" spans="2:37" hidden="1" outlineLevel="1" x14ac:dyDescent="0.25">
      <c r="B670" s="1229"/>
      <c r="C670" s="225"/>
      <c r="D670" s="4143"/>
      <c r="E670" s="4143"/>
      <c r="F670" s="979" t="s">
        <v>1795</v>
      </c>
      <c r="G670" s="2276"/>
      <c r="H670" s="980"/>
      <c r="I670" s="980"/>
      <c r="V670" s="4204"/>
      <c r="W670" s="925"/>
      <c r="X670" s="892"/>
      <c r="Y670" s="2276"/>
      <c r="Z670" s="2276"/>
      <c r="AA670" s="2276"/>
      <c r="AB670" s="2276"/>
      <c r="AC670" s="2276"/>
      <c r="AD670" s="925"/>
      <c r="AE670" s="925"/>
      <c r="AF670" s="925"/>
      <c r="AG670" s="925"/>
      <c r="AK670" s="881"/>
    </row>
    <row r="671" spans="2:37" hidden="1" outlineLevel="1" x14ac:dyDescent="0.25">
      <c r="AK671" s="881"/>
    </row>
    <row r="672" spans="2:37" collapsed="1" x14ac:dyDescent="0.25">
      <c r="AK672" s="881"/>
    </row>
    <row r="673" spans="1:57" s="147" customFormat="1" x14ac:dyDescent="0.25">
      <c r="B673" s="3653" t="s">
        <v>1796</v>
      </c>
      <c r="C673" s="3654"/>
      <c r="D673" s="3654"/>
      <c r="E673" s="3654"/>
      <c r="F673" s="3654"/>
      <c r="G673" s="3654"/>
      <c r="H673" s="3654"/>
      <c r="I673" s="3650"/>
      <c r="J673" s="3650"/>
      <c r="K673" s="3650"/>
      <c r="L673" s="3650"/>
      <c r="M673" s="3650"/>
      <c r="N673" s="3650"/>
      <c r="O673" s="3650"/>
      <c r="P673" s="3650"/>
      <c r="Q673" s="3650"/>
      <c r="R673" s="3651"/>
      <c r="V673" s="3653" t="str">
        <f>B673</f>
        <v>Heat Pump (HP) Tune-up</v>
      </c>
      <c r="W673" s="3654"/>
      <c r="X673" s="3654"/>
      <c r="Y673" s="3654"/>
      <c r="Z673" s="3654"/>
      <c r="AA673" s="3654"/>
      <c r="AB673" s="3654"/>
      <c r="AC673" s="3655"/>
      <c r="AD673" s="3655"/>
      <c r="AE673" s="3655"/>
      <c r="AF673" s="3655"/>
      <c r="AG673" s="3655"/>
      <c r="AH673" s="3655"/>
      <c r="AI673" s="3656"/>
      <c r="AK673" s="881"/>
      <c r="BB673" s="842"/>
    </row>
    <row r="674" spans="1:57" s="40" customFormat="1" x14ac:dyDescent="0.25">
      <c r="A674" s="151"/>
      <c r="B674" s="151"/>
      <c r="C674" s="149"/>
      <c r="D674" s="329" t="s">
        <v>4279</v>
      </c>
      <c r="E674" s="150"/>
      <c r="F674" s="151"/>
      <c r="G674" s="151"/>
      <c r="H674" s="151"/>
      <c r="I674" s="151"/>
      <c r="J674" s="151"/>
      <c r="K674" s="151"/>
      <c r="L674" s="151"/>
      <c r="M674" s="151"/>
      <c r="N674" s="151"/>
      <c r="O674" s="151"/>
      <c r="P674" s="151"/>
      <c r="Q674" s="151"/>
      <c r="R674" s="151"/>
      <c r="S674" s="151"/>
      <c r="T674" s="151"/>
      <c r="U674" s="151"/>
      <c r="V674" s="224"/>
      <c r="W674" s="224"/>
      <c r="X674" s="224"/>
      <c r="Y674" s="616"/>
      <c r="Z674" s="224"/>
      <c r="AA674" s="224"/>
      <c r="AB674" s="224"/>
      <c r="AC674" s="224"/>
      <c r="AD674" s="224"/>
      <c r="AE674" s="224"/>
      <c r="AF674" s="224"/>
      <c r="AG674" s="224"/>
      <c r="AH674" s="224"/>
      <c r="AI674" s="224"/>
      <c r="AK674" s="881"/>
      <c r="BB674" s="988"/>
    </row>
    <row r="675" spans="1:57" s="989" customFormat="1" ht="48.75" customHeight="1" x14ac:dyDescent="0.25">
      <c r="A675" s="1651"/>
      <c r="B675" s="1651"/>
      <c r="C675" s="2909" t="s">
        <v>27</v>
      </c>
      <c r="D675" s="2909" t="s">
        <v>174</v>
      </c>
      <c r="E675" s="2909" t="s">
        <v>29</v>
      </c>
      <c r="F675" s="2909" t="s">
        <v>30</v>
      </c>
      <c r="G675" s="2909" t="s">
        <v>175</v>
      </c>
      <c r="H675" s="2909" t="s">
        <v>176</v>
      </c>
      <c r="I675" s="2909" t="s">
        <v>31</v>
      </c>
      <c r="J675" s="2955" t="s">
        <v>180</v>
      </c>
      <c r="K675" s="2909" t="s">
        <v>169</v>
      </c>
      <c r="L675" s="2909" t="s">
        <v>43</v>
      </c>
      <c r="M675" s="908"/>
      <c r="N675" s="908"/>
      <c r="O675" s="908"/>
      <c r="P675" s="908"/>
      <c r="Q675" s="908"/>
      <c r="R675" s="908"/>
      <c r="S675" s="1651"/>
      <c r="T675" s="1651"/>
      <c r="U675" s="1651"/>
      <c r="V675" s="1918" t="s">
        <v>44</v>
      </c>
      <c r="W675" s="1919">
        <f>W$6</f>
        <v>43252</v>
      </c>
      <c r="X675" s="1919">
        <f t="shared" ref="X675:AG675" si="95">X$6</f>
        <v>43465</v>
      </c>
      <c r="Y675" s="360">
        <f t="shared" si="95"/>
        <v>43800</v>
      </c>
      <c r="Z675" s="1919">
        <f t="shared" si="95"/>
        <v>43862</v>
      </c>
      <c r="AA675" s="1919">
        <f t="shared" si="95"/>
        <v>44013</v>
      </c>
      <c r="AB675" s="1919">
        <f t="shared" si="95"/>
        <v>44166</v>
      </c>
      <c r="AC675" s="1919">
        <f t="shared" si="95"/>
        <v>44531</v>
      </c>
      <c r="AD675" s="1919" t="str">
        <f t="shared" si="95"/>
        <v>-</v>
      </c>
      <c r="AE675" s="1919" t="str">
        <f t="shared" si="95"/>
        <v>-</v>
      </c>
      <c r="AF675" s="1919" t="str">
        <f t="shared" si="95"/>
        <v>-</v>
      </c>
      <c r="AG675" s="1919" t="str">
        <f t="shared" si="95"/>
        <v>-</v>
      </c>
      <c r="AH675" s="224"/>
      <c r="AI675" s="224"/>
      <c r="AK675" s="881"/>
      <c r="BB675" s="1920" t="str">
        <f>$BB$6</f>
        <v>TRC (2020)</v>
      </c>
      <c r="BC675" s="1935" t="str">
        <f>$BC$6</f>
        <v>Benefit Lookup</v>
      </c>
      <c r="BD675" s="663" t="str">
        <f>$BD$6</f>
        <v>Benefits (2019 $)</v>
      </c>
      <c r="BE675" s="230" t="str">
        <f>$BE$6</f>
        <v>Incremental Cost (2019 $)</v>
      </c>
    </row>
    <row r="676" spans="1:57" s="989" customFormat="1" x14ac:dyDescent="0.25">
      <c r="A676" s="1651"/>
      <c r="B676" s="1651"/>
      <c r="C676" s="1201" t="s">
        <v>1797</v>
      </c>
      <c r="D676" s="1542" t="s">
        <v>1521</v>
      </c>
      <c r="E676" s="581" t="s">
        <v>1798</v>
      </c>
      <c r="F676" s="1589">
        <f>ROUND((G720*G722*(1/G724-1/G729)/G734),2)</f>
        <v>141.72</v>
      </c>
      <c r="G676" s="1542" t="s">
        <v>257</v>
      </c>
      <c r="H676" s="155">
        <f>VLOOKUP(G676,'CP FACTORS'!$A$3:$B$38, 2, FALSE)</f>
        <v>9.4741810000000004E-4</v>
      </c>
      <c r="I676" s="1520">
        <f>ROUND(F676*H676,6)</f>
        <v>0.134268</v>
      </c>
      <c r="J676" s="990">
        <f t="shared" ref="J676" si="96">$G$749</f>
        <v>2</v>
      </c>
      <c r="K676" s="2276">
        <f>$G$750</f>
        <v>70</v>
      </c>
      <c r="L676" s="991" t="s">
        <v>184</v>
      </c>
      <c r="M676" s="908"/>
      <c r="N676" s="908"/>
      <c r="O676" s="908"/>
      <c r="P676" s="908"/>
      <c r="Q676" s="908"/>
      <c r="R676" s="1427"/>
      <c r="S676" s="1651"/>
      <c r="T676" s="1651"/>
      <c r="U676" s="1651"/>
      <c r="V676" s="160" t="str">
        <f>$F$516</f>
        <v>kWh
Annual Savings</v>
      </c>
      <c r="W676" s="992">
        <v>146.05813953488371</v>
      </c>
      <c r="X676" s="141">
        <v>146.05813953488371</v>
      </c>
      <c r="Y676" s="62">
        <v>146.06</v>
      </c>
      <c r="Z676" s="62">
        <v>146.06</v>
      </c>
      <c r="AA676" s="62">
        <v>146.06</v>
      </c>
      <c r="AB676" s="62">
        <v>146.06</v>
      </c>
      <c r="AC676" s="1589">
        <f>F676</f>
        <v>141.72</v>
      </c>
      <c r="AD676" s="160"/>
      <c r="AE676" s="160"/>
      <c r="AF676" s="160"/>
      <c r="AG676" s="160"/>
      <c r="AH676" s="163"/>
      <c r="AI676" s="224"/>
      <c r="AK676" s="881"/>
      <c r="BB676" s="1927">
        <f>(BD676+BD677)/(BE676+BE677)</f>
        <v>0.46505321100978225</v>
      </c>
      <c r="BC676" s="907" t="str">
        <f>CONCATENATE(G676," ",J676," Year EUL")</f>
        <v>Cooling RES 2 Year EUL</v>
      </c>
      <c r="BD676" s="111">
        <f>(INDEX('Avoided Cost Benefits'!$C$4:$C$857,MATCH(BC676,'Avoided Cost Benefits'!$A$4:$A$857,0)))*F676</f>
        <v>24.2512524591301</v>
      </c>
      <c r="BE676" s="1928">
        <f>K676/(1.0595^(2020-2019))</f>
        <v>66.068900424728639</v>
      </c>
    </row>
    <row r="677" spans="1:57" s="989" customFormat="1" x14ac:dyDescent="0.25">
      <c r="A677" s="1651"/>
      <c r="B677" s="1651"/>
      <c r="C677" s="1201" t="s">
        <v>1797</v>
      </c>
      <c r="D677" s="1542" t="s">
        <v>1521</v>
      </c>
      <c r="E677" s="1930" t="s">
        <v>1798</v>
      </c>
      <c r="F677" s="1589">
        <f>ROUND((G735*G737*(1/G739-1/G744)/G734),2)</f>
        <v>114.06</v>
      </c>
      <c r="G677" s="1542" t="s">
        <v>258</v>
      </c>
      <c r="H677" s="155">
        <f>VLOOKUP(G677,'CP FACTORS'!$A$3:$B$38, 2, FALSE)</f>
        <v>0</v>
      </c>
      <c r="I677" s="1520">
        <f t="shared" ref="I677:I697" si="97">ROUND(F677*H677,6)</f>
        <v>0</v>
      </c>
      <c r="J677" s="990">
        <f t="shared" ref="J677:J703" si="98">$G$749</f>
        <v>2</v>
      </c>
      <c r="K677" s="2276">
        <v>0</v>
      </c>
      <c r="L677" s="451" t="s">
        <v>184</v>
      </c>
      <c r="M677" s="908"/>
      <c r="N677" s="908"/>
      <c r="O677" s="908"/>
      <c r="P677" s="908"/>
      <c r="Q677" s="908"/>
      <c r="R677" s="1427"/>
      <c r="S677" s="1651"/>
      <c r="T677" s="1651"/>
      <c r="U677" s="1651"/>
      <c r="V677" s="160" t="str">
        <f t="shared" ref="V677:V703" si="99">$F$516</f>
        <v>kWh
Annual Savings</v>
      </c>
      <c r="W677" s="992">
        <v>157.864509605661</v>
      </c>
      <c r="X677" s="141">
        <v>157.864509605661</v>
      </c>
      <c r="Y677" s="1933">
        <v>117.55</v>
      </c>
      <c r="Z677" s="62">
        <v>117.55</v>
      </c>
      <c r="AA677" s="62">
        <v>117.55</v>
      </c>
      <c r="AB677" s="62">
        <v>117.55</v>
      </c>
      <c r="AC677" s="1589">
        <f t="shared" ref="AC677:AC703" si="100">F677</f>
        <v>114.06</v>
      </c>
      <c r="AD677" s="160"/>
      <c r="AE677" s="160"/>
      <c r="AF677" s="160"/>
      <c r="AG677" s="160"/>
      <c r="AH677" s="163"/>
      <c r="AI677" s="890"/>
      <c r="AK677" s="881"/>
      <c r="BB677" s="976"/>
      <c r="BC677" s="993" t="str">
        <f>CONCATENATE(G677," ",J677," Year EUL")</f>
        <v>Heating RES 2 Year EUL</v>
      </c>
      <c r="BD677" s="114">
        <f>(INDEX('Avoided Cost Benefits'!$C$4:$C$857,MATCH(BC677,'Avoided Cost Benefits'!$A$4:$A$857,0)))*F677</f>
        <v>6.4743018312755192</v>
      </c>
      <c r="BE677" s="1931">
        <f>K677/(1.0595^(2020-2019))</f>
        <v>0</v>
      </c>
    </row>
    <row r="678" spans="1:57" s="989" customFormat="1" x14ac:dyDescent="0.25">
      <c r="A678" s="1651"/>
      <c r="B678" s="1651"/>
      <c r="C678" s="1201" t="s">
        <v>1799</v>
      </c>
      <c r="D678" s="1542" t="s">
        <v>1522</v>
      </c>
      <c r="E678" s="581" t="s">
        <v>1798</v>
      </c>
      <c r="F678" s="1589">
        <f>ROUND((G720*G723*(1/G724-1/G729)/G734),2)</f>
        <v>87.28</v>
      </c>
      <c r="G678" s="1542" t="s">
        <v>257</v>
      </c>
      <c r="H678" s="155">
        <f>VLOOKUP(G678,'CP FACTORS'!$A$3:$B$38, 2, FALSE)</f>
        <v>9.4741810000000004E-4</v>
      </c>
      <c r="I678" s="1520">
        <f t="shared" si="97"/>
        <v>8.2691000000000001E-2</v>
      </c>
      <c r="J678" s="990">
        <f t="shared" si="98"/>
        <v>2</v>
      </c>
      <c r="K678" s="2276">
        <f>$G$750</f>
        <v>70</v>
      </c>
      <c r="L678" s="991" t="s">
        <v>184</v>
      </c>
      <c r="M678" s="908"/>
      <c r="N678" s="908"/>
      <c r="O678" s="908"/>
      <c r="P678" s="908"/>
      <c r="Q678" s="908"/>
      <c r="R678" s="1427"/>
      <c r="S678" s="1651"/>
      <c r="T678" s="1651"/>
      <c r="U678" s="1651"/>
      <c r="V678" s="160" t="str">
        <f t="shared" si="99"/>
        <v>kWh
Annual Savings</v>
      </c>
      <c r="W678" s="992">
        <v>94.937790697674416</v>
      </c>
      <c r="X678" s="141">
        <v>94.937790697674416</v>
      </c>
      <c r="Y678" s="1933">
        <v>87.28</v>
      </c>
      <c r="Z678" s="62">
        <v>87.28</v>
      </c>
      <c r="AA678" s="62">
        <v>87.28</v>
      </c>
      <c r="AB678" s="62">
        <v>87.28</v>
      </c>
      <c r="AC678" s="1589">
        <f t="shared" si="100"/>
        <v>87.28</v>
      </c>
      <c r="AD678" s="160"/>
      <c r="AE678" s="160"/>
      <c r="AF678" s="160"/>
      <c r="AG678" s="160"/>
      <c r="AH678" s="163"/>
      <c r="AK678" s="881"/>
      <c r="BB678" s="52">
        <f>(BD678+BD679)/(BE678+BE679)</f>
        <v>0.28641280431879457</v>
      </c>
      <c r="BC678" s="907" t="str">
        <f t="shared" ref="BC678:BC695" si="101">CONCATENATE(G678," ",J678," Year EUL")</f>
        <v>Cooling RES 2 Year EUL</v>
      </c>
      <c r="BD678" s="114">
        <f>(INDEX('Avoided Cost Benefits'!$C$4:$C$857,MATCH(BC678,'Avoided Cost Benefits'!$A$4:$A$857,0)))*F678</f>
        <v>14.935431235061214</v>
      </c>
      <c r="BE678" s="1931">
        <f t="shared" ref="BE678:BE695" si="102">K678/(1.0595^(2020-2019))</f>
        <v>66.068900424728639</v>
      </c>
    </row>
    <row r="679" spans="1:57" s="989" customFormat="1" x14ac:dyDescent="0.25">
      <c r="A679" s="1651"/>
      <c r="B679" s="1651"/>
      <c r="C679" s="1201" t="s">
        <v>1799</v>
      </c>
      <c r="D679" s="1542" t="s">
        <v>1522</v>
      </c>
      <c r="E679" s="1930" t="s">
        <v>1798</v>
      </c>
      <c r="F679" s="1589">
        <f>ROUND((G735*G738*(1/G739-1/G744)/G734),2)</f>
        <v>70.25</v>
      </c>
      <c r="G679" s="1542" t="s">
        <v>258</v>
      </c>
      <c r="H679" s="155">
        <f>VLOOKUP(G679,'CP FACTORS'!$A$3:$B$38, 2, FALSE)</f>
        <v>0</v>
      </c>
      <c r="I679" s="1520">
        <f t="shared" si="97"/>
        <v>0</v>
      </c>
      <c r="J679" s="990">
        <f t="shared" si="98"/>
        <v>2</v>
      </c>
      <c r="K679" s="2276">
        <v>0</v>
      </c>
      <c r="L679" s="451" t="s">
        <v>184</v>
      </c>
      <c r="M679" s="908"/>
      <c r="N679" s="908"/>
      <c r="O679" s="908"/>
      <c r="P679" s="908"/>
      <c r="Q679" s="908"/>
      <c r="R679" s="1427"/>
      <c r="S679" s="1651"/>
      <c r="T679" s="1651"/>
      <c r="U679" s="1651"/>
      <c r="V679" s="160" t="str">
        <f t="shared" si="99"/>
        <v>kWh
Annual Savings</v>
      </c>
      <c r="W679" s="992">
        <v>102.61193124367966</v>
      </c>
      <c r="X679" s="141">
        <v>102.61193124367966</v>
      </c>
      <c r="Y679" s="1933">
        <v>70.25</v>
      </c>
      <c r="Z679" s="62">
        <v>70.25</v>
      </c>
      <c r="AA679" s="62">
        <v>70.25</v>
      </c>
      <c r="AB679" s="62">
        <v>70.25</v>
      </c>
      <c r="AC679" s="1589">
        <f t="shared" si="100"/>
        <v>70.25</v>
      </c>
      <c r="AD679" s="160"/>
      <c r="AE679" s="160"/>
      <c r="AF679" s="160"/>
      <c r="AG679" s="160"/>
      <c r="AH679" s="163"/>
      <c r="AK679" s="881"/>
      <c r="BB679" s="976"/>
      <c r="BC679" s="993" t="str">
        <f t="shared" si="101"/>
        <v>Heating RES 2 Year EUL</v>
      </c>
      <c r="BD679" s="114">
        <f>(INDEX('Avoided Cost Benefits'!$C$4:$C$857,MATCH(BC679,'Avoided Cost Benefits'!$A$4:$A$857,0)))*F679</f>
        <v>3.9875478138445133</v>
      </c>
      <c r="BE679" s="1931">
        <f t="shared" si="102"/>
        <v>0</v>
      </c>
    </row>
    <row r="680" spans="1:57" s="318" customFormat="1" x14ac:dyDescent="0.25">
      <c r="A680" s="176"/>
      <c r="B680" s="176"/>
      <c r="C680" s="1201" t="s">
        <v>1800</v>
      </c>
      <c r="D680" s="1542" t="s">
        <v>1521</v>
      </c>
      <c r="E680" s="581" t="s">
        <v>1801</v>
      </c>
      <c r="F680" s="1589">
        <f>ROUND((G720*G722*(1/G725-1/G730)/G734),2)</f>
        <v>591.08000000000004</v>
      </c>
      <c r="G680" s="1542" t="s">
        <v>257</v>
      </c>
      <c r="H680" s="155">
        <f>VLOOKUP(G680,'CP FACTORS'!$A$3:$B$38, 2, FALSE)</f>
        <v>9.4741810000000004E-4</v>
      </c>
      <c r="I680" s="1520">
        <f t="shared" si="97"/>
        <v>0.56000000000000005</v>
      </c>
      <c r="J680" s="990">
        <f t="shared" si="98"/>
        <v>2</v>
      </c>
      <c r="K680" s="2276">
        <f>$G$751</f>
        <v>81</v>
      </c>
      <c r="L680" s="991" t="s">
        <v>184</v>
      </c>
      <c r="M680" s="908"/>
      <c r="N680" s="908"/>
      <c r="O680" s="908"/>
      <c r="P680" s="908"/>
      <c r="Q680" s="908"/>
      <c r="R680" s="1427"/>
      <c r="S680" s="180"/>
      <c r="T680" s="176"/>
      <c r="U680" s="176"/>
      <c r="V680" s="160" t="str">
        <f t="shared" si="99"/>
        <v>kWh
Annual Savings</v>
      </c>
      <c r="W680" s="992">
        <v>609.19309466886068</v>
      </c>
      <c r="X680" s="141">
        <v>609.19309466886068</v>
      </c>
      <c r="Y680" s="1933">
        <v>609.19000000000005</v>
      </c>
      <c r="Z680" s="62">
        <v>609.19000000000005</v>
      </c>
      <c r="AA680" s="62">
        <v>609.19000000000005</v>
      </c>
      <c r="AB680" s="62">
        <v>609.19000000000005</v>
      </c>
      <c r="AC680" s="1589">
        <f t="shared" si="100"/>
        <v>591.08000000000004</v>
      </c>
      <c r="AD680" s="160"/>
      <c r="AE680" s="160"/>
      <c r="AF680" s="160"/>
      <c r="AG680" s="160"/>
      <c r="AH680" s="163"/>
      <c r="AK680" s="881"/>
      <c r="BB680" s="52">
        <f>(BD680+BD681)/(BE680+BE681)</f>
        <v>1.7307035166033815</v>
      </c>
      <c r="BC680" s="907" t="str">
        <f t="shared" si="101"/>
        <v>Cooling RES 2 Year EUL</v>
      </c>
      <c r="BD680" s="114">
        <f>(INDEX('Avoided Cost Benefits'!$C$4:$C$857,MATCH(BC680,'Avoided Cost Benefits'!$A$4:$A$857,0)))*F680</f>
        <v>101.14613536228211</v>
      </c>
      <c r="BE680" s="1931">
        <f t="shared" si="102"/>
        <v>76.451156205757428</v>
      </c>
    </row>
    <row r="681" spans="1:57" s="318" customFormat="1" x14ac:dyDescent="0.25">
      <c r="A681" s="176"/>
      <c r="B681" s="176"/>
      <c r="C681" s="1201" t="s">
        <v>1800</v>
      </c>
      <c r="D681" s="1542" t="s">
        <v>1521</v>
      </c>
      <c r="E681" s="1930" t="s">
        <v>1801</v>
      </c>
      <c r="F681" s="1589">
        <f>ROUND((G735*G737*(1/G740-1/G745)/G734),2)</f>
        <v>549.1</v>
      </c>
      <c r="G681" s="1542" t="s">
        <v>258</v>
      </c>
      <c r="H681" s="155">
        <f>VLOOKUP(G681,'CP FACTORS'!$A$3:$B$38, 2, FALSE)</f>
        <v>0</v>
      </c>
      <c r="I681" s="1520">
        <f t="shared" si="97"/>
        <v>0</v>
      </c>
      <c r="J681" s="990">
        <f t="shared" si="98"/>
        <v>2</v>
      </c>
      <c r="K681" s="2276">
        <v>0</v>
      </c>
      <c r="L681" s="451" t="s">
        <v>184</v>
      </c>
      <c r="M681" s="1652"/>
      <c r="N681" s="1653"/>
      <c r="O681" s="1653"/>
      <c r="P681" s="1653"/>
      <c r="Q681" s="1653"/>
      <c r="R681" s="1427"/>
      <c r="S681" s="180"/>
      <c r="T681" s="176"/>
      <c r="U681" s="176"/>
      <c r="V681" s="160" t="str">
        <f t="shared" si="99"/>
        <v>kWh
Annual Savings</v>
      </c>
      <c r="W681" s="992">
        <v>759.98528433977378</v>
      </c>
      <c r="X681" s="141">
        <v>759.98528433977378</v>
      </c>
      <c r="Y681" s="1933">
        <v>565.91999999999996</v>
      </c>
      <c r="Z681" s="62">
        <v>565.91999999999996</v>
      </c>
      <c r="AA681" s="62">
        <v>565.91999999999996</v>
      </c>
      <c r="AB681" s="62">
        <v>565.91999999999996</v>
      </c>
      <c r="AC681" s="1589">
        <f t="shared" si="100"/>
        <v>549.1</v>
      </c>
      <c r="AD681" s="160"/>
      <c r="AE681" s="160"/>
      <c r="AF681" s="160"/>
      <c r="AG681" s="160"/>
      <c r="AH681" s="163"/>
      <c r="AK681" s="881"/>
      <c r="BB681" s="976"/>
      <c r="BC681" s="993" t="str">
        <f t="shared" si="101"/>
        <v>Heating RES 2 Year EUL</v>
      </c>
      <c r="BD681" s="114">
        <f>(INDEX('Avoided Cost Benefits'!$C$4:$C$857,MATCH(BC681,'Avoided Cost Benefits'!$A$4:$A$857,0)))*F681</f>
        <v>31.168149531416688</v>
      </c>
      <c r="BE681" s="1931">
        <f t="shared" si="102"/>
        <v>0</v>
      </c>
    </row>
    <row r="682" spans="1:57" s="890" customFormat="1" x14ac:dyDescent="0.25">
      <c r="A682" s="908"/>
      <c r="B682" s="1594"/>
      <c r="C682" s="1201" t="s">
        <v>1802</v>
      </c>
      <c r="D682" s="1542" t="s">
        <v>1522</v>
      </c>
      <c r="E682" s="581" t="s">
        <v>1803</v>
      </c>
      <c r="F682" s="1589">
        <f>ROUND(($G$720*$G$723*(1/$G$725-1/$G$730)/$G$734),2)</f>
        <v>364.03</v>
      </c>
      <c r="G682" s="1542" t="s">
        <v>257</v>
      </c>
      <c r="H682" s="155">
        <f>VLOOKUP(G682,'CP FACTORS'!$A$3:$B$38, 2, FALSE)</f>
        <v>9.4741810000000004E-4</v>
      </c>
      <c r="I682" s="1520">
        <f t="shared" si="97"/>
        <v>0.344889</v>
      </c>
      <c r="J682" s="990">
        <f t="shared" si="98"/>
        <v>2</v>
      </c>
      <c r="K682" s="2276">
        <f>$G$751</f>
        <v>81</v>
      </c>
      <c r="L682" s="991" t="s">
        <v>184</v>
      </c>
      <c r="M682" s="908"/>
      <c r="N682" s="908"/>
      <c r="O682" s="908"/>
      <c r="P682" s="908"/>
      <c r="Q682" s="908"/>
      <c r="R682" s="1427"/>
      <c r="S682" s="908"/>
      <c r="T682" s="908"/>
      <c r="U682" s="908"/>
      <c r="V682" s="160" t="str">
        <f t="shared" si="99"/>
        <v>kWh
Annual Savings</v>
      </c>
      <c r="W682" s="992">
        <v>395.97551153475945</v>
      </c>
      <c r="X682" s="141">
        <v>395.97551153475945</v>
      </c>
      <c r="Y682" s="1933">
        <v>364.03</v>
      </c>
      <c r="Z682" s="62">
        <v>364.03</v>
      </c>
      <c r="AA682" s="62">
        <v>364.03</v>
      </c>
      <c r="AB682" s="62">
        <v>364.03</v>
      </c>
      <c r="AC682" s="1589">
        <f t="shared" si="100"/>
        <v>364.03</v>
      </c>
      <c r="AD682" s="160"/>
      <c r="AE682" s="160"/>
      <c r="AF682" s="160"/>
      <c r="AG682" s="160"/>
      <c r="AH682" s="163"/>
      <c r="AK682" s="881"/>
      <c r="BB682" s="52">
        <f>(BD682+BD683)/(BE682+BE683)</f>
        <v>1.0658961610897484</v>
      </c>
      <c r="BC682" s="907" t="str">
        <f t="shared" si="101"/>
        <v>Cooling RES 2 Year EUL</v>
      </c>
      <c r="BD682" s="114">
        <f>(INDEX('Avoided Cost Benefits'!$C$4:$C$857,MATCH(BC682,'Avoided Cost Benefits'!$A$4:$A$857,0)))*F682</f>
        <v>62.293137402604643</v>
      </c>
      <c r="BE682" s="1931">
        <f t="shared" si="102"/>
        <v>76.451156205757428</v>
      </c>
    </row>
    <row r="683" spans="1:57" s="890" customFormat="1" x14ac:dyDescent="0.25">
      <c r="A683" s="908"/>
      <c r="B683" s="1594"/>
      <c r="C683" s="1201" t="s">
        <v>1802</v>
      </c>
      <c r="D683" s="1542" t="s">
        <v>1522</v>
      </c>
      <c r="E683" s="1930" t="s">
        <v>1803</v>
      </c>
      <c r="F683" s="1589">
        <f>ROUND(($G$735*$G$738*(1/$G$740-1/$G$745)/$G$734),2)</f>
        <v>338.18</v>
      </c>
      <c r="G683" s="1542" t="s">
        <v>258</v>
      </c>
      <c r="H683" s="155">
        <f>VLOOKUP(G683,'CP FACTORS'!$A$3:$B$38, 2, FALSE)</f>
        <v>0</v>
      </c>
      <c r="I683" s="1520">
        <f t="shared" si="97"/>
        <v>0</v>
      </c>
      <c r="J683" s="990">
        <f t="shared" si="98"/>
        <v>2</v>
      </c>
      <c r="K683" s="2276">
        <v>0</v>
      </c>
      <c r="L683" s="451" t="s">
        <v>184</v>
      </c>
      <c r="M683" s="908"/>
      <c r="N683" s="908"/>
      <c r="O683" s="908"/>
      <c r="P683" s="908"/>
      <c r="Q683" s="908"/>
      <c r="R683" s="1427"/>
      <c r="S683" s="908"/>
      <c r="T683" s="908"/>
      <c r="U683" s="908"/>
      <c r="V683" s="160" t="str">
        <f t="shared" si="99"/>
        <v>kWh
Annual Savings</v>
      </c>
      <c r="W683" s="992">
        <v>493.99043482085307</v>
      </c>
      <c r="X683" s="141">
        <v>493.99043482085307</v>
      </c>
      <c r="Y683" s="1933">
        <v>338.18</v>
      </c>
      <c r="Z683" s="62">
        <v>338.18</v>
      </c>
      <c r="AA683" s="62">
        <v>338.18</v>
      </c>
      <c r="AB683" s="62">
        <v>338.18</v>
      </c>
      <c r="AC683" s="1589">
        <f t="shared" si="100"/>
        <v>338.18</v>
      </c>
      <c r="AD683" s="160"/>
      <c r="AE683" s="160"/>
      <c r="AF683" s="160"/>
      <c r="AG683" s="160"/>
      <c r="AH683" s="163"/>
      <c r="AK683" s="881"/>
      <c r="BB683" s="976"/>
      <c r="BC683" s="993" t="str">
        <f t="shared" si="101"/>
        <v>Heating RES 2 Year EUL</v>
      </c>
      <c r="BD683" s="114">
        <f>(INDEX('Avoided Cost Benefits'!$C$4:$C$857,MATCH(BC683,'Avoided Cost Benefits'!$A$4:$A$857,0)))*F683</f>
        <v>19.195856507984878</v>
      </c>
      <c r="BE683" s="1931">
        <f t="shared" si="102"/>
        <v>0</v>
      </c>
    </row>
    <row r="684" spans="1:57" s="890" customFormat="1" x14ac:dyDescent="0.25">
      <c r="A684" s="908"/>
      <c r="B684" s="1594"/>
      <c r="C684" s="1201" t="s">
        <v>1804</v>
      </c>
      <c r="D684" s="2643" t="s">
        <v>1523</v>
      </c>
      <c r="E684" s="3253" t="str">
        <f>CONCATENATE(E682,"_CompE")</f>
        <v>HP tune-up / Refrigerant charge MF_CompE</v>
      </c>
      <c r="F684" s="1589">
        <f>ROUND(($G$721*$G$723*(1/$G$725-1/$G$730)/$G$734),2)</f>
        <v>264.75</v>
      </c>
      <c r="G684" s="1542" t="s">
        <v>257</v>
      </c>
      <c r="H684" s="155">
        <f>VLOOKUP(G684,'CP FACTORS'!$A$3:$B$38, 2, FALSE)</f>
        <v>9.4741810000000004E-4</v>
      </c>
      <c r="I684" s="1520">
        <f t="shared" si="97"/>
        <v>0.25082900000000002</v>
      </c>
      <c r="J684" s="990">
        <f t="shared" si="98"/>
        <v>2</v>
      </c>
      <c r="K684" s="2276">
        <f>$G$751</f>
        <v>81</v>
      </c>
      <c r="L684" s="991" t="s">
        <v>184</v>
      </c>
      <c r="M684" s="908"/>
      <c r="N684" s="908"/>
      <c r="O684" s="908"/>
      <c r="P684" s="908"/>
      <c r="Q684" s="908"/>
      <c r="R684" s="1427"/>
      <c r="S684" s="908"/>
      <c r="T684" s="908"/>
      <c r="U684" s="908"/>
      <c r="V684" s="160" t="str">
        <f t="shared" si="99"/>
        <v>kWh
Annual Savings</v>
      </c>
      <c r="W684" s="992"/>
      <c r="X684" s="141"/>
      <c r="Y684" s="1933">
        <v>264.75</v>
      </c>
      <c r="Z684" s="62">
        <v>264.75</v>
      </c>
      <c r="AA684" s="62">
        <v>264.75</v>
      </c>
      <c r="AB684" s="62">
        <v>264.75</v>
      </c>
      <c r="AC684" s="1589">
        <f t="shared" si="100"/>
        <v>264.75</v>
      </c>
      <c r="AD684" s="160"/>
      <c r="AE684" s="160"/>
      <c r="AF684" s="160"/>
      <c r="AG684" s="160"/>
      <c r="AH684" s="163"/>
      <c r="AK684" s="881"/>
      <c r="BB684" s="52">
        <f>(BD684+BD685)/(BE684+BE685)</f>
        <v>0.67818954560335631</v>
      </c>
      <c r="BC684" s="907" t="str">
        <f>CONCATENATE(G684," ",J684," Year EUL")</f>
        <v>Cooling RES 2 Year EUL</v>
      </c>
      <c r="BD684" s="114">
        <f>(INDEX('Avoided Cost Benefits'!$C$4:$C$857,MATCH(BC684,'Avoided Cost Benefits'!$A$4:$A$857,0)))*F684</f>
        <v>45.304255493612011</v>
      </c>
      <c r="BE684" s="1931">
        <f>K684/(1.0595^(2020-2019))</f>
        <v>76.451156205757428</v>
      </c>
    </row>
    <row r="685" spans="1:57" s="890" customFormat="1" x14ac:dyDescent="0.25">
      <c r="A685" s="908"/>
      <c r="B685" s="1594"/>
      <c r="C685" s="1201" t="s">
        <v>1804</v>
      </c>
      <c r="D685" s="2643" t="s">
        <v>1523</v>
      </c>
      <c r="E685" s="3254" t="str">
        <f>CONCATENATE(E683,"_CompE")</f>
        <v>HP tune-up / Refrigerant charge MF_CompE</v>
      </c>
      <c r="F685" s="1589">
        <f>ROUND(($G$736*$G$738*(1/$G$740-1/$G$745)/$G$734),2)</f>
        <v>115.29</v>
      </c>
      <c r="G685" s="1542" t="s">
        <v>258</v>
      </c>
      <c r="H685" s="155">
        <f>VLOOKUP(G685,'CP FACTORS'!$A$3:$B$38, 2, FALSE)</f>
        <v>0</v>
      </c>
      <c r="I685" s="1520">
        <f t="shared" si="97"/>
        <v>0</v>
      </c>
      <c r="J685" s="990">
        <f t="shared" si="98"/>
        <v>2</v>
      </c>
      <c r="K685" s="2276">
        <v>0</v>
      </c>
      <c r="L685" s="451" t="s">
        <v>184</v>
      </c>
      <c r="M685" s="908"/>
      <c r="N685" s="908"/>
      <c r="O685" s="908"/>
      <c r="P685" s="908"/>
      <c r="Q685" s="908"/>
      <c r="R685" s="1427"/>
      <c r="S685" s="908"/>
      <c r="T685" s="908"/>
      <c r="U685" s="908"/>
      <c r="V685" s="160" t="str">
        <f t="shared" si="99"/>
        <v>kWh
Annual Savings</v>
      </c>
      <c r="W685" s="992"/>
      <c r="X685" s="141"/>
      <c r="Y685" s="1933">
        <v>115.29</v>
      </c>
      <c r="Z685" s="62">
        <v>115.29</v>
      </c>
      <c r="AA685" s="62">
        <v>115.29</v>
      </c>
      <c r="AB685" s="62">
        <v>115.29</v>
      </c>
      <c r="AC685" s="1589">
        <f t="shared" si="100"/>
        <v>115.29</v>
      </c>
      <c r="AD685" s="160"/>
      <c r="AE685" s="160"/>
      <c r="AF685" s="160"/>
      <c r="AG685" s="160"/>
      <c r="AH685" s="163"/>
      <c r="AK685" s="881"/>
      <c r="BB685" s="976"/>
      <c r="BC685" s="993" t="str">
        <f>CONCATENATE(G685," ",J685," Year EUL")</f>
        <v>Heating RES 2 Year EUL</v>
      </c>
      <c r="BD685" s="114">
        <f>(INDEX('Avoided Cost Benefits'!$C$4:$C$857,MATCH(BC685,'Avoided Cost Benefits'!$A$4:$A$857,0)))*F685</f>
        <v>6.5441193944218359</v>
      </c>
      <c r="BE685" s="1931">
        <f>K685/(1.0595^(2020-2019))</f>
        <v>0</v>
      </c>
    </row>
    <row r="686" spans="1:57" s="890" customFormat="1" x14ac:dyDescent="0.25">
      <c r="A686" s="908"/>
      <c r="B686" s="1594"/>
      <c r="C686" s="1201" t="s">
        <v>1805</v>
      </c>
      <c r="D686" s="1542" t="s">
        <v>1521</v>
      </c>
      <c r="E686" s="581" t="s">
        <v>1806</v>
      </c>
      <c r="F686" s="1589">
        <f>ROUND((G720*G722*(1/G726-1/G731)/G734),2)</f>
        <v>97.83</v>
      </c>
      <c r="G686" s="1542" t="s">
        <v>257</v>
      </c>
      <c r="H686" s="155">
        <f>VLOOKUP(G686,'CP FACTORS'!$A$3:$B$38, 2, FALSE)</f>
        <v>9.4741810000000004E-4</v>
      </c>
      <c r="I686" s="1520">
        <f t="shared" si="97"/>
        <v>9.2686000000000004E-2</v>
      </c>
      <c r="J686" s="990">
        <f t="shared" si="98"/>
        <v>2</v>
      </c>
      <c r="K686" s="2276">
        <f>$G$752</f>
        <v>63</v>
      </c>
      <c r="L686" s="991" t="s">
        <v>184</v>
      </c>
      <c r="M686" s="908"/>
      <c r="N686" s="908"/>
      <c r="O686" s="908"/>
      <c r="P686" s="908"/>
      <c r="Q686" s="908"/>
      <c r="R686" s="1427"/>
      <c r="S686" s="908"/>
      <c r="T686" s="908"/>
      <c r="U686" s="908"/>
      <c r="V686" s="160" t="str">
        <f t="shared" si="99"/>
        <v>kWh
Annual Savings</v>
      </c>
      <c r="W686" s="992">
        <v>100.82956618593137</v>
      </c>
      <c r="X686" s="141">
        <v>100.82956618593137</v>
      </c>
      <c r="Y686" s="62">
        <v>100.83</v>
      </c>
      <c r="Z686" s="62">
        <v>100.83</v>
      </c>
      <c r="AA686" s="62">
        <v>100.83</v>
      </c>
      <c r="AB686" s="62">
        <v>100.83</v>
      </c>
      <c r="AC686" s="1589">
        <f t="shared" si="100"/>
        <v>97.83</v>
      </c>
      <c r="AD686" s="160"/>
      <c r="AE686" s="160"/>
      <c r="AF686" s="160"/>
      <c r="AG686" s="160"/>
      <c r="AH686" s="163"/>
      <c r="AK686" s="881"/>
      <c r="BB686" s="52">
        <f>(BD686+BD687)/(BE686+BE687)</f>
        <v>0.35573782152018651</v>
      </c>
      <c r="BC686" s="907" t="str">
        <f t="shared" si="101"/>
        <v>Cooling RES 2 Year EUL</v>
      </c>
      <c r="BD686" s="114">
        <f>(INDEX('Avoided Cost Benefits'!$C$4:$C$857,MATCH(BC686,'Avoided Cost Benefits'!$A$4:$A$857,0)))*F686</f>
        <v>16.740756619225923</v>
      </c>
      <c r="BE686" s="1931">
        <f t="shared" si="102"/>
        <v>59.462010382255777</v>
      </c>
    </row>
    <row r="687" spans="1:57" s="890" customFormat="1" x14ac:dyDescent="0.25">
      <c r="A687" s="908"/>
      <c r="B687" s="1594"/>
      <c r="C687" s="1201" t="s">
        <v>1805</v>
      </c>
      <c r="D687" s="1542" t="s">
        <v>1521</v>
      </c>
      <c r="E687" s="1930" t="s">
        <v>1806</v>
      </c>
      <c r="F687" s="1589">
        <f>ROUND((G735*G737*(1/G741-1/G746)/G734),2)</f>
        <v>77.73</v>
      </c>
      <c r="G687" s="1542" t="s">
        <v>258</v>
      </c>
      <c r="H687" s="155">
        <f>VLOOKUP(G687,'CP FACTORS'!$A$3:$B$38, 2, FALSE)</f>
        <v>0</v>
      </c>
      <c r="I687" s="1520">
        <f t="shared" si="97"/>
        <v>0</v>
      </c>
      <c r="J687" s="990">
        <f t="shared" si="98"/>
        <v>2</v>
      </c>
      <c r="K687" s="2276">
        <v>0</v>
      </c>
      <c r="L687" s="451" t="s">
        <v>184</v>
      </c>
      <c r="M687" s="908"/>
      <c r="N687" s="908"/>
      <c r="O687" s="908"/>
      <c r="P687" s="908"/>
      <c r="Q687" s="908"/>
      <c r="R687" s="1427"/>
      <c r="S687" s="908"/>
      <c r="T687" s="908"/>
      <c r="U687" s="908"/>
      <c r="V687" s="160" t="str">
        <f t="shared" si="99"/>
        <v>kWh
Annual Savings</v>
      </c>
      <c r="W687" s="992">
        <v>107.57620062894772</v>
      </c>
      <c r="X687" s="141">
        <v>107.57620062894772</v>
      </c>
      <c r="Y687" s="1933">
        <v>80.11</v>
      </c>
      <c r="Z687" s="62">
        <v>80.11</v>
      </c>
      <c r="AA687" s="62">
        <v>80.11</v>
      </c>
      <c r="AB687" s="62">
        <v>80.11</v>
      </c>
      <c r="AC687" s="1589">
        <f t="shared" si="100"/>
        <v>77.73</v>
      </c>
      <c r="AD687" s="160"/>
      <c r="AE687" s="160"/>
      <c r="AF687" s="160"/>
      <c r="AG687" s="160"/>
      <c r="AH687" s="163"/>
      <c r="AK687" s="881"/>
      <c r="BB687" s="976"/>
      <c r="BC687" s="993" t="str">
        <f t="shared" si="101"/>
        <v>Heating RES 2 Year EUL</v>
      </c>
      <c r="BD687" s="114">
        <f>(INDEX('Avoided Cost Benefits'!$C$4:$C$857,MATCH(BC687,'Avoided Cost Benefits'!$A$4:$A$857,0)))*F687</f>
        <v>4.4121294173684564</v>
      </c>
      <c r="BE687" s="1931">
        <f t="shared" si="102"/>
        <v>0</v>
      </c>
    </row>
    <row r="688" spans="1:57" s="890" customFormat="1" x14ac:dyDescent="0.25">
      <c r="A688" s="908"/>
      <c r="B688" s="1594"/>
      <c r="C688" s="1201" t="s">
        <v>1807</v>
      </c>
      <c r="D688" s="1542" t="s">
        <v>1522</v>
      </c>
      <c r="E688" s="581" t="s">
        <v>1808</v>
      </c>
      <c r="F688" s="1589">
        <f>ROUND(($G$720*$G$723*(1/$G$726-1/$G$731)/$G$734),2)</f>
        <v>60.25</v>
      </c>
      <c r="G688" s="1542" t="s">
        <v>257</v>
      </c>
      <c r="H688" s="155">
        <f>VLOOKUP(G688,'CP FACTORS'!$A$3:$B$38, 2, FALSE)</f>
        <v>9.4741810000000004E-4</v>
      </c>
      <c r="I688" s="1520">
        <f t="shared" si="97"/>
        <v>5.7082000000000001E-2</v>
      </c>
      <c r="J688" s="990">
        <f t="shared" si="98"/>
        <v>2</v>
      </c>
      <c r="K688" s="2276">
        <f>$G$752</f>
        <v>63</v>
      </c>
      <c r="L688" s="991" t="s">
        <v>184</v>
      </c>
      <c r="M688" s="908"/>
      <c r="N688" s="908"/>
      <c r="O688" s="908"/>
      <c r="P688" s="908"/>
      <c r="Q688" s="908"/>
      <c r="R688" s="1427"/>
      <c r="S688" s="908"/>
      <c r="T688" s="908"/>
      <c r="U688" s="908"/>
      <c r="V688" s="160" t="str">
        <f t="shared" si="99"/>
        <v>kWh
Annual Savings</v>
      </c>
      <c r="W688" s="992">
        <v>65.539218020855401</v>
      </c>
      <c r="X688" s="141">
        <v>65.539218020855401</v>
      </c>
      <c r="Y688" s="1933">
        <v>60.25</v>
      </c>
      <c r="Z688" s="62">
        <v>60.25</v>
      </c>
      <c r="AA688" s="62">
        <v>60.25</v>
      </c>
      <c r="AB688" s="62">
        <v>60.25</v>
      </c>
      <c r="AC688" s="1589">
        <f t="shared" si="100"/>
        <v>60.25</v>
      </c>
      <c r="AD688" s="160"/>
      <c r="AE688" s="160"/>
      <c r="AF688" s="160"/>
      <c r="AG688" s="160"/>
      <c r="AH688" s="163"/>
      <c r="AK688" s="881"/>
      <c r="BB688" s="52">
        <f>(BD688+BD689)/(BE688+BE689)</f>
        <v>0.2190851309322446</v>
      </c>
      <c r="BC688" s="907" t="str">
        <f t="shared" si="101"/>
        <v>Cooling RES 2 Year EUL</v>
      </c>
      <c r="BD688" s="114">
        <f>(INDEX('Avoided Cost Benefits'!$C$4:$C$857,MATCH(BC688,'Avoided Cost Benefits'!$A$4:$A$857,0)))*F688</f>
        <v>10.310033592030685</v>
      </c>
      <c r="BE688" s="1931">
        <f t="shared" si="102"/>
        <v>59.462010382255777</v>
      </c>
    </row>
    <row r="689" spans="1:57" s="890" customFormat="1" x14ac:dyDescent="0.25">
      <c r="A689" s="908"/>
      <c r="B689" s="1594"/>
      <c r="C689" s="1201" t="s">
        <v>1807</v>
      </c>
      <c r="D689" s="1542" t="s">
        <v>1522</v>
      </c>
      <c r="E689" s="1930" t="s">
        <v>1808</v>
      </c>
      <c r="F689" s="1589">
        <f>ROUND(($G$735*$G$738*(1/$G$741-1/$G$746)/$G$734),2)</f>
        <v>47.87</v>
      </c>
      <c r="G689" s="1542" t="s">
        <v>258</v>
      </c>
      <c r="H689" s="155">
        <f>VLOOKUP(G689,'CP FACTORS'!$A$3:$B$38, 2, FALSE)</f>
        <v>0</v>
      </c>
      <c r="I689" s="1520">
        <f t="shared" si="97"/>
        <v>0</v>
      </c>
      <c r="J689" s="990">
        <f t="shared" si="98"/>
        <v>2</v>
      </c>
      <c r="K689" s="2276">
        <v>0</v>
      </c>
      <c r="L689" s="451" t="s">
        <v>184</v>
      </c>
      <c r="M689" s="908"/>
      <c r="N689" s="908"/>
      <c r="O689" s="908"/>
      <c r="P689" s="908"/>
      <c r="Q689" s="908"/>
      <c r="R689" s="1427"/>
      <c r="S689" s="908"/>
      <c r="T689" s="908"/>
      <c r="U689" s="908"/>
      <c r="V689" s="160" t="str">
        <f t="shared" si="99"/>
        <v>kWh
Annual Savings</v>
      </c>
      <c r="W689" s="992">
        <v>69.924530408816025</v>
      </c>
      <c r="X689" s="141">
        <v>69.924530408816025</v>
      </c>
      <c r="Y689" s="1933">
        <v>47.87</v>
      </c>
      <c r="Z689" s="62">
        <v>47.87</v>
      </c>
      <c r="AA689" s="62">
        <v>47.87</v>
      </c>
      <c r="AB689" s="62">
        <v>47.87</v>
      </c>
      <c r="AC689" s="1589">
        <f t="shared" si="100"/>
        <v>47.87</v>
      </c>
      <c r="AD689" s="160"/>
      <c r="AE689" s="160"/>
      <c r="AF689" s="160"/>
      <c r="AG689" s="160"/>
      <c r="AH689" s="163"/>
      <c r="AK689" s="881"/>
      <c r="BB689" s="976"/>
      <c r="BC689" s="993" t="str">
        <f t="shared" si="101"/>
        <v>Heating RES 2 Year EUL</v>
      </c>
      <c r="BD689" s="114">
        <f>(INDEX('Avoided Cost Benefits'!$C$4:$C$857,MATCH(BC689,'Avoided Cost Benefits'!$A$4:$A$857,0)))*F689</f>
        <v>2.7172087380603109</v>
      </c>
      <c r="BE689" s="1931">
        <f t="shared" si="102"/>
        <v>0</v>
      </c>
    </row>
    <row r="690" spans="1:57" s="890" customFormat="1" x14ac:dyDescent="0.25">
      <c r="A690" s="908"/>
      <c r="B690" s="1594"/>
      <c r="C690" s="1201" t="s">
        <v>1809</v>
      </c>
      <c r="D690" s="2643" t="s">
        <v>1523</v>
      </c>
      <c r="E690" s="3253" t="str">
        <f>CONCATENATE(E688,"_CompE")</f>
        <v>HP tune-up / Indoor Coil (Evaporator) Cleaning MF_CompE</v>
      </c>
      <c r="F690" s="1589">
        <f>ROUND(($G$721*$G$723*(1/$G$726-1/$G$731)/$G$734),2)</f>
        <v>43.82</v>
      </c>
      <c r="G690" s="1542" t="s">
        <v>257</v>
      </c>
      <c r="H690" s="155">
        <f>VLOOKUP(G690,'CP FACTORS'!$A$3:$B$38, 2, FALSE)</f>
        <v>9.4741810000000004E-4</v>
      </c>
      <c r="I690" s="1520">
        <f t="shared" si="97"/>
        <v>4.1515999999999997E-2</v>
      </c>
      <c r="J690" s="990">
        <f t="shared" si="98"/>
        <v>2</v>
      </c>
      <c r="K690" s="2276">
        <f>$G$752</f>
        <v>63</v>
      </c>
      <c r="L690" s="991" t="s">
        <v>184</v>
      </c>
      <c r="M690" s="908"/>
      <c r="N690" s="908"/>
      <c r="O690" s="908"/>
      <c r="P690" s="908"/>
      <c r="Q690" s="908"/>
      <c r="R690" s="1427"/>
      <c r="S690" s="908"/>
      <c r="T690" s="908"/>
      <c r="U690" s="908"/>
      <c r="V690" s="160" t="str">
        <f t="shared" si="99"/>
        <v>kWh
Annual Savings</v>
      </c>
      <c r="W690" s="992"/>
      <c r="X690" s="141"/>
      <c r="Y690" s="1933">
        <v>43.82</v>
      </c>
      <c r="Z690" s="62">
        <v>43.82</v>
      </c>
      <c r="AA690" s="62">
        <v>43.82</v>
      </c>
      <c r="AB690" s="62">
        <v>43.82</v>
      </c>
      <c r="AC690" s="1589">
        <f t="shared" si="100"/>
        <v>43.82</v>
      </c>
      <c r="AD690" s="160"/>
      <c r="AE690" s="160"/>
      <c r="AF690" s="160"/>
      <c r="AG690" s="160"/>
      <c r="AH690" s="163"/>
      <c r="AK690" s="881"/>
      <c r="BB690" s="52">
        <f>(BD690+BD691)/(BE690+BE691)</f>
        <v>0.14168503866104951</v>
      </c>
      <c r="BC690" s="907" t="str">
        <f>CONCATENATE(G690," ",J690," Year EUL")</f>
        <v>Cooling RES 2 Year EUL</v>
      </c>
      <c r="BD690" s="114">
        <f>(INDEX('Avoided Cost Benefits'!$C$4:$C$857,MATCH(BC690,'Avoided Cost Benefits'!$A$4:$A$857,0)))*F690</f>
        <v>7.4985173776395788</v>
      </c>
      <c r="BE690" s="1931">
        <f>K690/(1.0595^(2020-2019))</f>
        <v>59.462010382255777</v>
      </c>
    </row>
    <row r="691" spans="1:57" s="890" customFormat="1" x14ac:dyDescent="0.25">
      <c r="A691" s="908"/>
      <c r="B691" s="1594"/>
      <c r="C691" s="1201" t="s">
        <v>1809</v>
      </c>
      <c r="D691" s="2643" t="s">
        <v>1523</v>
      </c>
      <c r="E691" s="3254" t="str">
        <f>CONCATENATE(E689,"_CompE")</f>
        <v>HP tune-up / Indoor Coil (Evaporator) Cleaning MF_CompE</v>
      </c>
      <c r="F691" s="1589">
        <f>ROUND(($G$736*$G$738*(1/$G$741-1/$G$746)/$G$734),2)</f>
        <v>16.32</v>
      </c>
      <c r="G691" s="1542" t="s">
        <v>258</v>
      </c>
      <c r="H691" s="155">
        <f>VLOOKUP(G691,'CP FACTORS'!$A$3:$B$38, 2, FALSE)</f>
        <v>0</v>
      </c>
      <c r="I691" s="1520">
        <f t="shared" si="97"/>
        <v>0</v>
      </c>
      <c r="J691" s="990">
        <f t="shared" si="98"/>
        <v>2</v>
      </c>
      <c r="K691" s="2276">
        <v>0</v>
      </c>
      <c r="L691" s="451" t="s">
        <v>184</v>
      </c>
      <c r="M691" s="908"/>
      <c r="N691" s="908"/>
      <c r="O691" s="908"/>
      <c r="P691" s="908"/>
      <c r="Q691" s="908"/>
      <c r="R691" s="1427"/>
      <c r="S691" s="908"/>
      <c r="T691" s="908"/>
      <c r="U691" s="908"/>
      <c r="V691" s="160" t="str">
        <f t="shared" si="99"/>
        <v>kWh
Annual Savings</v>
      </c>
      <c r="W691" s="992"/>
      <c r="X691" s="141"/>
      <c r="Y691" s="1933">
        <v>16.32</v>
      </c>
      <c r="Z691" s="62">
        <v>16.32</v>
      </c>
      <c r="AA691" s="62">
        <v>16.32</v>
      </c>
      <c r="AB691" s="62">
        <v>16.32</v>
      </c>
      <c r="AC691" s="1589">
        <f t="shared" si="100"/>
        <v>16.32</v>
      </c>
      <c r="AD691" s="160"/>
      <c r="AE691" s="160"/>
      <c r="AF691" s="160"/>
      <c r="AG691" s="160"/>
      <c r="AH691" s="163"/>
      <c r="AK691" s="881"/>
      <c r="BB691" s="976"/>
      <c r="BC691" s="993" t="str">
        <f>CONCATENATE(G691," ",J691," Year EUL")</f>
        <v>Heating RES 2 Year EUL</v>
      </c>
      <c r="BD691" s="114">
        <f>(INDEX('Avoided Cost Benefits'!$C$4:$C$857,MATCH(BC691,'Avoided Cost Benefits'!$A$4:$A$857,0)))*F691</f>
        <v>0.92635986223405642</v>
      </c>
      <c r="BE691" s="1931">
        <f>K691/(1.0595^(2020-2019))</f>
        <v>0</v>
      </c>
    </row>
    <row r="692" spans="1:57" s="890" customFormat="1" x14ac:dyDescent="0.25">
      <c r="A692" s="908"/>
      <c r="B692" s="1594"/>
      <c r="C692" s="1201" t="s">
        <v>1810</v>
      </c>
      <c r="D692" s="1542" t="s">
        <v>1521</v>
      </c>
      <c r="E692" s="581" t="s">
        <v>1811</v>
      </c>
      <c r="F692" s="1589">
        <f>ROUND((G720*G722*(1/G727-1/G732)/G734),2)</f>
        <v>195.66</v>
      </c>
      <c r="G692" s="1542" t="s">
        <v>257</v>
      </c>
      <c r="H692" s="155">
        <f>VLOOKUP(G692,'CP FACTORS'!$A$3:$B$38, 2, FALSE)</f>
        <v>9.4741810000000004E-4</v>
      </c>
      <c r="I692" s="1520">
        <f t="shared" si="97"/>
        <v>0.18537200000000001</v>
      </c>
      <c r="J692" s="990">
        <f t="shared" si="98"/>
        <v>2</v>
      </c>
      <c r="K692" s="2276">
        <f>$G$753</f>
        <v>31</v>
      </c>
      <c r="L692" s="991" t="s">
        <v>184</v>
      </c>
      <c r="M692" s="908"/>
      <c r="N692" s="908"/>
      <c r="O692" s="908"/>
      <c r="P692" s="908"/>
      <c r="Q692" s="908"/>
      <c r="R692" s="1427"/>
      <c r="S692" s="908"/>
      <c r="T692" s="908"/>
      <c r="U692" s="908"/>
      <c r="V692" s="160" t="str">
        <f t="shared" si="99"/>
        <v>kWh
Annual Savings</v>
      </c>
      <c r="W692" s="992">
        <v>201.65421409635425</v>
      </c>
      <c r="X692" s="141">
        <v>201.65421409635425</v>
      </c>
      <c r="Y692" s="62">
        <v>201.65</v>
      </c>
      <c r="Z692" s="62">
        <v>201.65</v>
      </c>
      <c r="AA692" s="62">
        <v>201.65</v>
      </c>
      <c r="AB692" s="62">
        <v>201.65</v>
      </c>
      <c r="AC692" s="1589">
        <f t="shared" si="100"/>
        <v>195.66</v>
      </c>
      <c r="AD692" s="160"/>
      <c r="AE692" s="160"/>
      <c r="AF692" s="160"/>
      <c r="AG692" s="160"/>
      <c r="AH692" s="163"/>
      <c r="AK692" s="881"/>
      <c r="BB692" s="52">
        <f>(BD692+BD693)/(BE692+BE693)</f>
        <v>1.4547872541972628</v>
      </c>
      <c r="BC692" s="907" t="str">
        <f t="shared" si="101"/>
        <v>Cooling RES 2 Year EUL</v>
      </c>
      <c r="BD692" s="114">
        <f>(INDEX('Avoided Cost Benefits'!$C$4:$C$857,MATCH(BC692,'Avoided Cost Benefits'!$A$4:$A$857,0)))*F692</f>
        <v>33.481513238451846</v>
      </c>
      <c r="BE692" s="1931">
        <f t="shared" si="102"/>
        <v>29.259084473808397</v>
      </c>
    </row>
    <row r="693" spans="1:57" s="890" customFormat="1" x14ac:dyDescent="0.25">
      <c r="A693" s="908"/>
      <c r="B693" s="1594"/>
      <c r="C693" s="1201" t="s">
        <v>1810</v>
      </c>
      <c r="D693" s="1542" t="s">
        <v>1521</v>
      </c>
      <c r="E693" s="1930" t="s">
        <v>1811</v>
      </c>
      <c r="F693" s="1589">
        <f>ROUND((G735*G737*(1/G742-1/G747)/G734),2)</f>
        <v>160.04</v>
      </c>
      <c r="G693" s="1542" t="s">
        <v>258</v>
      </c>
      <c r="H693" s="155">
        <f>VLOOKUP(G693,'CP FACTORS'!$A$3:$B$38, 2, FALSE)</f>
        <v>0</v>
      </c>
      <c r="I693" s="1520">
        <f t="shared" si="97"/>
        <v>0</v>
      </c>
      <c r="J693" s="990">
        <f t="shared" si="98"/>
        <v>2</v>
      </c>
      <c r="K693" s="2276">
        <v>0</v>
      </c>
      <c r="L693" s="451" t="s">
        <v>184</v>
      </c>
      <c r="M693" s="908"/>
      <c r="N693" s="908"/>
      <c r="O693" s="908"/>
      <c r="P693" s="908"/>
      <c r="Q693" s="908"/>
      <c r="R693" s="1427"/>
      <c r="S693" s="908"/>
      <c r="T693" s="908"/>
      <c r="U693" s="908"/>
      <c r="V693" s="160" t="str">
        <f t="shared" si="99"/>
        <v>kWh
Annual Savings</v>
      </c>
      <c r="W693" s="992">
        <v>221.50760781464643</v>
      </c>
      <c r="X693" s="141">
        <v>221.50760781464643</v>
      </c>
      <c r="Y693" s="1933">
        <v>164.95</v>
      </c>
      <c r="Z693" s="62">
        <v>164.95</v>
      </c>
      <c r="AA693" s="62">
        <v>164.95</v>
      </c>
      <c r="AB693" s="62">
        <v>164.95</v>
      </c>
      <c r="AC693" s="1589">
        <f t="shared" si="100"/>
        <v>160.04</v>
      </c>
      <c r="AD693" s="160"/>
      <c r="AE693" s="160"/>
      <c r="AF693" s="160"/>
      <c r="AG693" s="160"/>
      <c r="AH693" s="163"/>
      <c r="AK693" s="881"/>
      <c r="BB693" s="976"/>
      <c r="BC693" s="993" t="str">
        <f t="shared" si="101"/>
        <v>Heating RES 2 Year EUL</v>
      </c>
      <c r="BD693" s="114">
        <f>(INDEX('Avoided Cost Benefits'!$C$4:$C$857,MATCH(BC693,'Avoided Cost Benefits'!$A$4:$A$857,0)))*F693</f>
        <v>9.0842299235256352</v>
      </c>
      <c r="BE693" s="1931">
        <f t="shared" si="102"/>
        <v>0</v>
      </c>
    </row>
    <row r="694" spans="1:57" s="890" customFormat="1" x14ac:dyDescent="0.25">
      <c r="A694" s="908"/>
      <c r="B694" s="1594"/>
      <c r="C694" s="1201" t="s">
        <v>1812</v>
      </c>
      <c r="D694" s="1542" t="s">
        <v>1522</v>
      </c>
      <c r="E694" s="581" t="s">
        <v>1813</v>
      </c>
      <c r="F694" s="1589">
        <f>ROUND(($G$720*$G$723*(1/$G$727-1/$G$732)/$G$734),2)</f>
        <v>120.5</v>
      </c>
      <c r="G694" s="1542" t="s">
        <v>257</v>
      </c>
      <c r="H694" s="155">
        <f>VLOOKUP(G694,'CP FACTORS'!$A$3:$B$38, 2, FALSE)</f>
        <v>9.4741810000000004E-4</v>
      </c>
      <c r="I694" s="1520">
        <f t="shared" si="97"/>
        <v>0.114164</v>
      </c>
      <c r="J694" s="990">
        <f t="shared" si="98"/>
        <v>2</v>
      </c>
      <c r="K694" s="2276">
        <f>$G$753</f>
        <v>31</v>
      </c>
      <c r="L694" s="991" t="s">
        <v>184</v>
      </c>
      <c r="M694" s="908"/>
      <c r="N694" s="908"/>
      <c r="O694" s="908"/>
      <c r="P694" s="908"/>
      <c r="Q694" s="908"/>
      <c r="R694" s="1427"/>
      <c r="S694" s="908"/>
      <c r="T694" s="908"/>
      <c r="U694" s="908"/>
      <c r="V694" s="160" t="str">
        <f t="shared" si="99"/>
        <v>kWh
Annual Savings</v>
      </c>
      <c r="W694" s="992">
        <v>131.07523916263028</v>
      </c>
      <c r="X694" s="141">
        <v>131.07523916263028</v>
      </c>
      <c r="Y694" s="1933">
        <v>120.5</v>
      </c>
      <c r="Z694" s="62">
        <v>120.5</v>
      </c>
      <c r="AA694" s="62">
        <v>120.5</v>
      </c>
      <c r="AB694" s="62">
        <v>120.5</v>
      </c>
      <c r="AC694" s="1589">
        <f t="shared" si="100"/>
        <v>120.5</v>
      </c>
      <c r="AD694" s="160"/>
      <c r="AE694" s="160"/>
      <c r="AF694" s="160"/>
      <c r="AG694" s="160"/>
      <c r="AH694" s="163"/>
      <c r="AK694" s="881"/>
      <c r="BB694" s="52">
        <f>(BD694+BD695)/(BE694+BE695)</f>
        <v>0.89596521180051769</v>
      </c>
      <c r="BC694" s="907" t="str">
        <f t="shared" si="101"/>
        <v>Cooling RES 2 Year EUL</v>
      </c>
      <c r="BD694" s="114">
        <f>(INDEX('Avoided Cost Benefits'!$C$4:$C$857,MATCH(BC694,'Avoided Cost Benefits'!$A$4:$A$857,0)))*F694</f>
        <v>20.620067184061369</v>
      </c>
      <c r="BE694" s="1931">
        <f t="shared" si="102"/>
        <v>29.259084473808397</v>
      </c>
    </row>
    <row r="695" spans="1:57" s="890" customFormat="1" x14ac:dyDescent="0.25">
      <c r="A695" s="908"/>
      <c r="B695" s="1594"/>
      <c r="C695" s="1201" t="s">
        <v>1812</v>
      </c>
      <c r="D695" s="1542" t="s">
        <v>1522</v>
      </c>
      <c r="E695" s="1930" t="s">
        <v>1813</v>
      </c>
      <c r="F695" s="1589">
        <f>ROUND(($G$735*$G$738*(1/$G$742-1/$G$747)/$G$734),2)</f>
        <v>98.57</v>
      </c>
      <c r="G695" s="1542" t="s">
        <v>258</v>
      </c>
      <c r="H695" s="155">
        <f>VLOOKUP(G695,'CP FACTORS'!$A$3:$B$38, 2, FALSE)</f>
        <v>0</v>
      </c>
      <c r="I695" s="1520">
        <f t="shared" si="97"/>
        <v>0</v>
      </c>
      <c r="J695" s="990">
        <f t="shared" si="98"/>
        <v>2</v>
      </c>
      <c r="K695" s="2276">
        <v>0</v>
      </c>
      <c r="L695" s="451" t="s">
        <v>184</v>
      </c>
      <c r="M695" s="908"/>
      <c r="N695" s="908"/>
      <c r="O695" s="908"/>
      <c r="P695" s="908"/>
      <c r="Q695" s="908"/>
      <c r="R695" s="1427"/>
      <c r="S695" s="908"/>
      <c r="T695" s="908"/>
      <c r="U695" s="908"/>
      <c r="V695" s="160" t="str">
        <f t="shared" si="99"/>
        <v>kWh
Annual Savings</v>
      </c>
      <c r="W695" s="995">
        <v>143.97994507952021</v>
      </c>
      <c r="X695" s="141">
        <v>143.97994507952021</v>
      </c>
      <c r="Y695" s="1933">
        <v>98.57</v>
      </c>
      <c r="Z695" s="62">
        <v>98.57</v>
      </c>
      <c r="AA695" s="62">
        <v>98.57</v>
      </c>
      <c r="AB695" s="62">
        <v>98.57</v>
      </c>
      <c r="AC695" s="1589">
        <f t="shared" si="100"/>
        <v>98.57</v>
      </c>
      <c r="AD695" s="160"/>
      <c r="AE695" s="160"/>
      <c r="AF695" s="160"/>
      <c r="AG695" s="160"/>
      <c r="AH695" s="163"/>
      <c r="AK695" s="881"/>
      <c r="BB695" s="976"/>
      <c r="BC695" s="993" t="str">
        <f t="shared" si="101"/>
        <v>Heating RES 2 Year EUL</v>
      </c>
      <c r="BD695" s="114">
        <f>(INDEX('Avoided Cost Benefits'!$C$4:$C$857,MATCH(BC695,'Avoided Cost Benefits'!$A$4:$A$857,0)))*F695</f>
        <v>5.5950546336036107</v>
      </c>
      <c r="BE695" s="1931">
        <f t="shared" si="102"/>
        <v>0</v>
      </c>
    </row>
    <row r="696" spans="1:57" s="890" customFormat="1" x14ac:dyDescent="0.25">
      <c r="A696" s="908"/>
      <c r="B696" s="1594"/>
      <c r="C696" s="2642" t="s">
        <v>1814</v>
      </c>
      <c r="D696" s="2643" t="s">
        <v>1523</v>
      </c>
      <c r="E696" s="3253" t="str">
        <f>CONCATENATE(E694,"_CompE")</f>
        <v>HP tune-up / Outdoor Coil (Condenser) Cleaning MF_CompE</v>
      </c>
      <c r="F696" s="1589">
        <f>ROUND(($G$721*$G$723*(1/$G$727-1/$G$732)/$G$734),2)</f>
        <v>87.64</v>
      </c>
      <c r="G696" s="1542" t="s">
        <v>257</v>
      </c>
      <c r="H696" s="155">
        <f>VLOOKUP(G696,'CP FACTORS'!$A$3:$B$38, 2, FALSE)</f>
        <v>9.4741810000000004E-4</v>
      </c>
      <c r="I696" s="1520">
        <f t="shared" si="97"/>
        <v>8.3031999999999995E-2</v>
      </c>
      <c r="J696" s="990">
        <f t="shared" si="98"/>
        <v>2</v>
      </c>
      <c r="K696" s="2276">
        <f>$G$753</f>
        <v>31</v>
      </c>
      <c r="L696" s="991" t="s">
        <v>184</v>
      </c>
      <c r="M696" s="908"/>
      <c r="N696" s="908"/>
      <c r="O696" s="908"/>
      <c r="P696" s="908"/>
      <c r="Q696" s="908"/>
      <c r="R696" s="1427"/>
      <c r="S696" s="908"/>
      <c r="T696" s="908"/>
      <c r="U696" s="908"/>
      <c r="V696" s="160" t="str">
        <f t="shared" si="99"/>
        <v>kWh
Annual Savings</v>
      </c>
      <c r="W696" s="992"/>
      <c r="X696" s="141"/>
      <c r="Y696" s="1933">
        <v>87.64</v>
      </c>
      <c r="Z696" s="62">
        <v>87.64</v>
      </c>
      <c r="AA696" s="62">
        <v>87.64</v>
      </c>
      <c r="AB696" s="62">
        <v>87.64</v>
      </c>
      <c r="AC696" s="1589">
        <f t="shared" si="100"/>
        <v>87.64</v>
      </c>
      <c r="AD696" s="160"/>
      <c r="AE696" s="160"/>
      <c r="AF696" s="160"/>
      <c r="AG696" s="160"/>
      <c r="AH696" s="163"/>
      <c r="AK696" s="881"/>
      <c r="BB696" s="52">
        <f>(BD696+BD697)/(BE696+BE697)</f>
        <v>0.57774351249716316</v>
      </c>
      <c r="BC696" s="907" t="str">
        <f t="shared" ref="BC696:BC703" si="103">CONCATENATE(G696," ",J696," Year EUL")</f>
        <v>Cooling RES 2 Year EUL</v>
      </c>
      <c r="BD696" s="114">
        <f>(INDEX('Avoided Cost Benefits'!$C$4:$C$857,MATCH(BC696,'Avoided Cost Benefits'!$A$4:$A$857,0)))*F696</f>
        <v>14.997034755279158</v>
      </c>
      <c r="BE696" s="1931">
        <f t="shared" ref="BE696:BE703" si="104">K696/(1.0595^(2020-2019))</f>
        <v>29.259084473808397</v>
      </c>
    </row>
    <row r="697" spans="1:57" s="890" customFormat="1" x14ac:dyDescent="0.25">
      <c r="A697" s="908"/>
      <c r="B697" s="1594"/>
      <c r="C697" s="2642" t="s">
        <v>1814</v>
      </c>
      <c r="D697" s="2643" t="s">
        <v>1523</v>
      </c>
      <c r="E697" s="3254" t="str">
        <f>CONCATENATE(E695,"_CompE")</f>
        <v>HP tune-up / Outdoor Coil (Condenser) Cleaning MF_CompE</v>
      </c>
      <c r="F697" s="1589">
        <f>ROUND(($G$736*$G$738*(1/$G$742-1/$G$747)/$G$734),2)</f>
        <v>33.6</v>
      </c>
      <c r="G697" s="1542" t="s">
        <v>258</v>
      </c>
      <c r="H697" s="155">
        <f>VLOOKUP(G697,'CP FACTORS'!$A$3:$B$38, 2, FALSE)</f>
        <v>0</v>
      </c>
      <c r="I697" s="1520">
        <f t="shared" si="97"/>
        <v>0</v>
      </c>
      <c r="J697" s="990">
        <f t="shared" si="98"/>
        <v>2</v>
      </c>
      <c r="K697" s="2276">
        <v>0</v>
      </c>
      <c r="L697" s="451" t="s">
        <v>184</v>
      </c>
      <c r="M697" s="908"/>
      <c r="N697" s="908"/>
      <c r="O697" s="908"/>
      <c r="P697" s="908"/>
      <c r="Q697" s="908"/>
      <c r="R697" s="1427"/>
      <c r="S697" s="908"/>
      <c r="T697" s="908"/>
      <c r="U697" s="908"/>
      <c r="V697" s="160" t="str">
        <f t="shared" si="99"/>
        <v>kWh
Annual Savings</v>
      </c>
      <c r="W697" s="995"/>
      <c r="X697" s="141"/>
      <c r="Y697" s="1933">
        <v>33.6</v>
      </c>
      <c r="Z697" s="62">
        <v>33.6</v>
      </c>
      <c r="AA697" s="62">
        <v>33.6</v>
      </c>
      <c r="AB697" s="62">
        <v>33.6</v>
      </c>
      <c r="AC697" s="1589">
        <f t="shared" si="100"/>
        <v>33.6</v>
      </c>
      <c r="AD697" s="160"/>
      <c r="AE697" s="160"/>
      <c r="AF697" s="160"/>
      <c r="AG697" s="160"/>
      <c r="AH697" s="163"/>
      <c r="AK697" s="881"/>
      <c r="BB697" s="978"/>
      <c r="BC697" s="993" t="str">
        <f t="shared" si="103"/>
        <v>Heating RES 2 Year EUL</v>
      </c>
      <c r="BD697" s="114">
        <f>(INDEX('Avoided Cost Benefits'!$C$4:$C$857,MATCH(BC697,'Avoided Cost Benefits'!$A$4:$A$857,0)))*F697</f>
        <v>1.9072114810701162</v>
      </c>
      <c r="BE697" s="1931">
        <f t="shared" si="104"/>
        <v>0</v>
      </c>
    </row>
    <row r="698" spans="1:57" s="989" customFormat="1" x14ac:dyDescent="0.25">
      <c r="A698" s="1651"/>
      <c r="B698" s="1651"/>
      <c r="C698" s="991" t="s">
        <v>4224</v>
      </c>
      <c r="D698" s="1521" t="s">
        <v>1521</v>
      </c>
      <c r="E698" s="3527" t="s">
        <v>4193</v>
      </c>
      <c r="F698" s="2100">
        <f>ROUND((G722*G720*(1/G$728-1/G$733)/G$734),2)</f>
        <v>367.93</v>
      </c>
      <c r="G698" s="1521" t="s">
        <v>257</v>
      </c>
      <c r="H698" s="155">
        <f>VLOOKUP(G698,'CP FACTORS'!$A$3:$B$38, 2, FALSE)</f>
        <v>9.4741810000000004E-4</v>
      </c>
      <c r="I698" s="1520">
        <f t="shared" ref="I698" si="105">ROUND(F698*H698,6)</f>
        <v>0.348584</v>
      </c>
      <c r="J698" s="990">
        <f t="shared" si="98"/>
        <v>2</v>
      </c>
      <c r="K698" s="2276">
        <f>G$754</f>
        <v>185</v>
      </c>
      <c r="L698" s="991" t="s">
        <v>184</v>
      </c>
      <c r="M698" s="908"/>
      <c r="N698" s="908"/>
      <c r="O698" s="908"/>
      <c r="P698" s="908"/>
      <c r="Q698" s="908"/>
      <c r="R698" s="908"/>
      <c r="S698" s="1651"/>
      <c r="T698" s="1651"/>
      <c r="U698" s="1651"/>
      <c r="V698" s="160" t="str">
        <f t="shared" si="99"/>
        <v>kWh
Annual Savings</v>
      </c>
      <c r="W698" s="3147"/>
      <c r="X698" s="3148"/>
      <c r="Y698" s="3149"/>
      <c r="Z698" s="3150"/>
      <c r="AA698" s="3150"/>
      <c r="AB698" s="3150"/>
      <c r="AC698" s="1589">
        <f t="shared" si="100"/>
        <v>367.93</v>
      </c>
      <c r="AD698" s="160"/>
      <c r="AE698" s="160"/>
      <c r="AF698" s="160"/>
      <c r="AG698" s="160"/>
      <c r="AH698" s="224"/>
      <c r="AI698" s="224"/>
      <c r="AK698" s="881"/>
      <c r="BB698" s="52">
        <f>(BD698+BD699)/(BE698+BE699)</f>
        <v>0.7442021689556152</v>
      </c>
      <c r="BC698" s="907" t="str">
        <f t="shared" si="103"/>
        <v>Cooling RES 2 Year EUL</v>
      </c>
      <c r="BD698" s="114">
        <f>(INDEX('Avoided Cost Benefits'!$C$4:$C$857,MATCH(BC698,'Avoided Cost Benefits'!$A$4:$A$857,0)))*F698</f>
        <v>62.960508871632364</v>
      </c>
      <c r="BE698" s="1931">
        <f t="shared" si="104"/>
        <v>174.61066540821139</v>
      </c>
    </row>
    <row r="699" spans="1:57" s="989" customFormat="1" x14ac:dyDescent="0.25">
      <c r="A699" s="1651"/>
      <c r="B699" s="1651"/>
      <c r="C699" s="991" t="s">
        <v>4224</v>
      </c>
      <c r="D699" s="1521" t="s">
        <v>1521</v>
      </c>
      <c r="E699" s="3528" t="s">
        <v>4193</v>
      </c>
      <c r="F699" s="2100">
        <f>ROUND((G737*G735*(1/G$743-1/G$748)/G$734),2)</f>
        <v>1180.0999999999999</v>
      </c>
      <c r="G699" s="1521" t="s">
        <v>258</v>
      </c>
      <c r="H699" s="155">
        <f>VLOOKUP(G699,'CP FACTORS'!$A$3:$B$38, 2, FALSE)</f>
        <v>0</v>
      </c>
      <c r="I699" s="1520">
        <f t="shared" ref="I699:I703" si="106">ROUND(F699*H699,6)</f>
        <v>0</v>
      </c>
      <c r="J699" s="990">
        <f t="shared" si="98"/>
        <v>2</v>
      </c>
      <c r="K699" s="2276">
        <v>0</v>
      </c>
      <c r="L699" s="991" t="s">
        <v>184</v>
      </c>
      <c r="M699" s="908"/>
      <c r="N699" s="908"/>
      <c r="O699" s="908"/>
      <c r="P699" s="908"/>
      <c r="Q699" s="908"/>
      <c r="R699" s="908"/>
      <c r="S699" s="1651"/>
      <c r="T699" s="1651"/>
      <c r="U699" s="1651"/>
      <c r="V699" s="160" t="str">
        <f t="shared" si="99"/>
        <v>kWh
Annual Savings</v>
      </c>
      <c r="W699" s="3147"/>
      <c r="X699" s="3148"/>
      <c r="Y699" s="3149"/>
      <c r="Z699" s="3150"/>
      <c r="AA699" s="3150"/>
      <c r="AB699" s="3150"/>
      <c r="AC699" s="1589">
        <f t="shared" si="100"/>
        <v>1180.0999999999999</v>
      </c>
      <c r="AD699" s="160"/>
      <c r="AE699" s="160"/>
      <c r="AF699" s="160"/>
      <c r="AG699" s="160"/>
      <c r="AH699" s="224"/>
      <c r="AI699" s="224"/>
      <c r="AK699" s="881"/>
      <c r="BB699" s="978"/>
      <c r="BC699" s="993" t="str">
        <f t="shared" si="103"/>
        <v>Heating RES 2 Year EUL</v>
      </c>
      <c r="BD699" s="114">
        <f>(INDEX('Avoided Cost Benefits'!$C$4:$C$857,MATCH(BC699,'Avoided Cost Benefits'!$A$4:$A$857,0)))*F699</f>
        <v>66.985127047941774</v>
      </c>
      <c r="BE699" s="1931">
        <f t="shared" si="104"/>
        <v>0</v>
      </c>
    </row>
    <row r="700" spans="1:57" s="989" customFormat="1" x14ac:dyDescent="0.25">
      <c r="A700" s="1651"/>
      <c r="B700" s="1651"/>
      <c r="C700" s="991" t="s">
        <v>4225</v>
      </c>
      <c r="D700" s="1521" t="s">
        <v>1522</v>
      </c>
      <c r="E700" s="3527" t="s">
        <v>4194</v>
      </c>
      <c r="F700" s="2100">
        <f>ROUND((G723*G720*(1/G$728-1/G$733)/G$734),2)</f>
        <v>226.6</v>
      </c>
      <c r="G700" s="1521" t="s">
        <v>257</v>
      </c>
      <c r="H700" s="155">
        <f>VLOOKUP(G700,'CP FACTORS'!$A$3:$B$38, 2, FALSE)</f>
        <v>9.4741810000000004E-4</v>
      </c>
      <c r="I700" s="1520">
        <f t="shared" si="106"/>
        <v>0.21468499999999999</v>
      </c>
      <c r="J700" s="990">
        <f t="shared" si="98"/>
        <v>2</v>
      </c>
      <c r="K700" s="2276">
        <f>G$754</f>
        <v>185</v>
      </c>
      <c r="L700" s="991" t="s">
        <v>184</v>
      </c>
      <c r="M700" s="908"/>
      <c r="N700" s="908"/>
      <c r="O700" s="908"/>
      <c r="P700" s="908"/>
      <c r="Q700" s="908"/>
      <c r="R700" s="908"/>
      <c r="S700" s="1651"/>
      <c r="T700" s="1651"/>
      <c r="U700" s="1651"/>
      <c r="V700" s="160" t="str">
        <f t="shared" si="99"/>
        <v>kWh
Annual Savings</v>
      </c>
      <c r="W700" s="3147"/>
      <c r="X700" s="3148"/>
      <c r="Y700" s="3149"/>
      <c r="Z700" s="3150"/>
      <c r="AA700" s="3150"/>
      <c r="AB700" s="3150"/>
      <c r="AC700" s="1589">
        <f t="shared" si="100"/>
        <v>226.6</v>
      </c>
      <c r="AD700" s="160"/>
      <c r="AE700" s="160"/>
      <c r="AF700" s="160"/>
      <c r="AG700" s="160"/>
      <c r="AH700" s="224"/>
      <c r="AI700" s="224"/>
      <c r="AK700" s="881"/>
      <c r="BB700" s="52">
        <f>(BD700+BD701)/(BE700+BE701)</f>
        <v>0.45833852187516361</v>
      </c>
      <c r="BC700" s="907" t="str">
        <f t="shared" si="103"/>
        <v>Cooling RES 2 Year EUL</v>
      </c>
      <c r="BD700" s="114">
        <f>(INDEX('Avoided Cost Benefits'!$C$4:$C$857,MATCH(BC700,'Avoided Cost Benefits'!$A$4:$A$857,0)))*F700</f>
        <v>38.77599355940503</v>
      </c>
      <c r="BE700" s="1931">
        <f t="shared" si="104"/>
        <v>174.61066540821139</v>
      </c>
    </row>
    <row r="701" spans="1:57" s="989" customFormat="1" x14ac:dyDescent="0.25">
      <c r="A701" s="1651"/>
      <c r="B701" s="1651"/>
      <c r="C701" s="991" t="s">
        <v>4225</v>
      </c>
      <c r="D701" s="1521" t="s">
        <v>1522</v>
      </c>
      <c r="E701" s="3528" t="s">
        <v>4194</v>
      </c>
      <c r="F701" s="2100">
        <f>ROUND((G738*G735*(1/G$743-1/G$748)/G$734),2)</f>
        <v>726.8</v>
      </c>
      <c r="G701" s="1521" t="s">
        <v>258</v>
      </c>
      <c r="H701" s="155">
        <f>VLOOKUP(G701,'CP FACTORS'!$A$3:$B$38, 2, FALSE)</f>
        <v>0</v>
      </c>
      <c r="I701" s="1520">
        <f t="shared" si="106"/>
        <v>0</v>
      </c>
      <c r="J701" s="990">
        <f t="shared" si="98"/>
        <v>2</v>
      </c>
      <c r="K701" s="2276">
        <v>0</v>
      </c>
      <c r="L701" s="991" t="s">
        <v>184</v>
      </c>
      <c r="M701" s="908"/>
      <c r="N701" s="908"/>
      <c r="O701" s="908"/>
      <c r="P701" s="908"/>
      <c r="Q701" s="908"/>
      <c r="R701" s="908"/>
      <c r="S701" s="1651"/>
      <c r="T701" s="1651"/>
      <c r="U701" s="1651"/>
      <c r="V701" s="160" t="str">
        <f t="shared" si="99"/>
        <v>kWh
Annual Savings</v>
      </c>
      <c r="W701" s="3147"/>
      <c r="X701" s="3148"/>
      <c r="Y701" s="3149"/>
      <c r="Z701" s="3150"/>
      <c r="AA701" s="3150"/>
      <c r="AB701" s="3150"/>
      <c r="AC701" s="1589">
        <f t="shared" si="100"/>
        <v>726.8</v>
      </c>
      <c r="AD701" s="160"/>
      <c r="AE701" s="160"/>
      <c r="AF701" s="160"/>
      <c r="AG701" s="160"/>
      <c r="AH701" s="224"/>
      <c r="AI701" s="224"/>
      <c r="AK701" s="881"/>
      <c r="BB701" s="978"/>
      <c r="BC701" s="993" t="str">
        <f t="shared" si="103"/>
        <v>Heating RES 2 Year EUL</v>
      </c>
      <c r="BD701" s="114">
        <f>(INDEX('Avoided Cost Benefits'!$C$4:$C$857,MATCH(BC701,'Avoided Cost Benefits'!$A$4:$A$857,0)))*F701</f>
        <v>41.254800727433341</v>
      </c>
      <c r="BE701" s="1931">
        <f t="shared" si="104"/>
        <v>0</v>
      </c>
    </row>
    <row r="702" spans="1:57" s="989" customFormat="1" x14ac:dyDescent="0.25">
      <c r="A702" s="1651"/>
      <c r="B702" s="1651"/>
      <c r="C702" s="991" t="s">
        <v>4226</v>
      </c>
      <c r="D702" s="1521" t="s">
        <v>1523</v>
      </c>
      <c r="E702" s="3527" t="s">
        <v>4195</v>
      </c>
      <c r="F702" s="2100">
        <f>ROUND((G723*G721*(1/G$728-1/G$733)/G$734),2)</f>
        <v>164.8</v>
      </c>
      <c r="G702" s="1521" t="s">
        <v>257</v>
      </c>
      <c r="H702" s="155">
        <f>VLOOKUP(G702,'CP FACTORS'!$A$3:$B$38, 2, FALSE)</f>
        <v>9.4741810000000004E-4</v>
      </c>
      <c r="I702" s="1520">
        <f t="shared" si="106"/>
        <v>0.156135</v>
      </c>
      <c r="J702" s="990">
        <f t="shared" si="98"/>
        <v>2</v>
      </c>
      <c r="K702" s="2276">
        <f>G$754</f>
        <v>185</v>
      </c>
      <c r="L702" s="991" t="s">
        <v>184</v>
      </c>
      <c r="M702" s="908"/>
      <c r="N702" s="908"/>
      <c r="O702" s="908"/>
      <c r="P702" s="908"/>
      <c r="Q702" s="908"/>
      <c r="R702" s="908"/>
      <c r="S702" s="1651"/>
      <c r="T702" s="1651"/>
      <c r="U702" s="1651"/>
      <c r="V702" s="160" t="str">
        <f t="shared" si="99"/>
        <v>kWh
Annual Savings</v>
      </c>
      <c r="W702" s="3147"/>
      <c r="X702" s="3148"/>
      <c r="Y702" s="3149"/>
      <c r="Z702" s="3150"/>
      <c r="AA702" s="3150"/>
      <c r="AB702" s="3150"/>
      <c r="AC702" s="1589">
        <f t="shared" si="100"/>
        <v>164.8</v>
      </c>
      <c r="AD702" s="160"/>
      <c r="AE702" s="160"/>
      <c r="AF702" s="160"/>
      <c r="AG702" s="160"/>
      <c r="AH702" s="224"/>
      <c r="AI702" s="224"/>
      <c r="AK702" s="881"/>
      <c r="BB702" s="52">
        <f>(BD702+BD703)/(BE702+BE703)</f>
        <v>0.24205110435464225</v>
      </c>
      <c r="BC702" s="907" t="str">
        <f t="shared" si="103"/>
        <v>Cooling RES 2 Year EUL</v>
      </c>
      <c r="BD702" s="114">
        <f>(INDEX('Avoided Cost Benefits'!$C$4:$C$857,MATCH(BC702,'Avoided Cost Benefits'!$A$4:$A$857,0)))*F702</f>
        <v>28.200722588658206</v>
      </c>
      <c r="BE702" s="1931">
        <f t="shared" si="104"/>
        <v>174.61066540821139</v>
      </c>
    </row>
    <row r="703" spans="1:57" s="989" customFormat="1" x14ac:dyDescent="0.25">
      <c r="A703" s="1651"/>
      <c r="B703" s="1651"/>
      <c r="C703" s="991" t="s">
        <v>4226</v>
      </c>
      <c r="D703" s="1521" t="s">
        <v>1523</v>
      </c>
      <c r="E703" s="3528" t="s">
        <v>4195</v>
      </c>
      <c r="F703" s="2100">
        <f>ROUND((G738*G736*(1/G$743-1/G$748)/G$734),2)</f>
        <v>247.77</v>
      </c>
      <c r="G703" s="1521" t="s">
        <v>258</v>
      </c>
      <c r="H703" s="155">
        <f>VLOOKUP(G703,'CP FACTORS'!$A$3:$B$38, 2, FALSE)</f>
        <v>0</v>
      </c>
      <c r="I703" s="1520">
        <f t="shared" si="106"/>
        <v>0</v>
      </c>
      <c r="J703" s="990">
        <f t="shared" si="98"/>
        <v>2</v>
      </c>
      <c r="K703" s="2276">
        <v>0</v>
      </c>
      <c r="L703" s="991" t="s">
        <v>184</v>
      </c>
      <c r="M703" s="908"/>
      <c r="N703" s="908"/>
      <c r="O703" s="908"/>
      <c r="P703" s="908"/>
      <c r="Q703" s="908"/>
      <c r="R703" s="908"/>
      <c r="S703" s="1651"/>
      <c r="T703" s="1651"/>
      <c r="U703" s="1651"/>
      <c r="V703" s="160" t="str">
        <f t="shared" si="99"/>
        <v>kWh
Annual Savings</v>
      </c>
      <c r="W703" s="3147"/>
      <c r="X703" s="3148"/>
      <c r="Y703" s="3149"/>
      <c r="Z703" s="3150"/>
      <c r="AA703" s="3150"/>
      <c r="AB703" s="3150"/>
      <c r="AC703" s="1589">
        <f t="shared" si="100"/>
        <v>247.77</v>
      </c>
      <c r="AD703" s="160"/>
      <c r="AE703" s="160"/>
      <c r="AF703" s="160"/>
      <c r="AG703" s="160"/>
      <c r="AH703" s="224"/>
      <c r="AI703" s="224"/>
      <c r="AK703" s="881"/>
      <c r="BB703" s="978"/>
      <c r="BC703" s="993" t="str">
        <f t="shared" si="103"/>
        <v>Heating RES 2 Year EUL</v>
      </c>
      <c r="BD703" s="119">
        <f>(INDEX('Avoided Cost Benefits'!$C$4:$C$857,MATCH(BC703,'Avoided Cost Benefits'!$A$4:$A$857,0)))*F703</f>
        <v>14.063981805498294</v>
      </c>
      <c r="BE703" s="1932">
        <f t="shared" si="104"/>
        <v>0</v>
      </c>
    </row>
    <row r="704" spans="1:57" s="989" customFormat="1" x14ac:dyDescent="0.25">
      <c r="A704" s="1651"/>
      <c r="B704" s="1651"/>
      <c r="C704" s="3172"/>
      <c r="D704" s="3173"/>
      <c r="E704" s="3174"/>
      <c r="F704" s="3175"/>
      <c r="G704" s="3173"/>
      <c r="H704" s="3173"/>
      <c r="I704" s="3176"/>
      <c r="J704" s="3177"/>
      <c r="K704" s="3178"/>
      <c r="L704" s="3172"/>
      <c r="M704" s="908"/>
      <c r="N704" s="908"/>
      <c r="O704" s="908"/>
      <c r="P704" s="908"/>
      <c r="Q704" s="908"/>
      <c r="R704" s="908"/>
      <c r="S704" s="1651"/>
      <c r="T704" s="1651"/>
      <c r="U704" s="1651"/>
      <c r="V704" s="2672"/>
      <c r="W704" s="2672"/>
      <c r="X704" s="2672"/>
      <c r="Y704" s="2672"/>
      <c r="Z704" s="2672"/>
      <c r="AA704" s="2672"/>
      <c r="AB704" s="2672"/>
      <c r="AC704" s="2672"/>
      <c r="AD704" s="2672"/>
      <c r="AE704" s="2672"/>
      <c r="AF704" s="2672"/>
      <c r="AG704" s="2672"/>
      <c r="AH704" s="224"/>
      <c r="AI704" s="224"/>
      <c r="AK704" s="881"/>
      <c r="BC704" s="3180"/>
      <c r="BD704" s="114"/>
      <c r="BE704" s="70"/>
    </row>
    <row r="705" spans="1:57" s="989" customFormat="1" hidden="1" outlineLevel="1" x14ac:dyDescent="0.25">
      <c r="A705" s="1651"/>
      <c r="B705" s="1651"/>
      <c r="C705" s="3172"/>
      <c r="D705" s="3173"/>
      <c r="E705" s="3174"/>
      <c r="F705" s="3175"/>
      <c r="G705" s="3173"/>
      <c r="H705" s="3173"/>
      <c r="I705" s="3176"/>
      <c r="J705" s="3177"/>
      <c r="K705" s="3178"/>
      <c r="L705" s="3172"/>
      <c r="M705" s="908"/>
      <c r="N705" s="908"/>
      <c r="O705" s="908"/>
      <c r="P705" s="908"/>
      <c r="Q705" s="908"/>
      <c r="R705" s="908"/>
      <c r="S705" s="1651"/>
      <c r="T705" s="1651"/>
      <c r="U705" s="1651"/>
      <c r="V705" s="2672"/>
      <c r="W705" s="2672"/>
      <c r="X705" s="2672"/>
      <c r="Y705" s="2672"/>
      <c r="Z705" s="2672"/>
      <c r="AA705" s="2672"/>
      <c r="AB705" s="2672"/>
      <c r="AC705" s="2672"/>
      <c r="AD705" s="2672"/>
      <c r="AE705" s="2672"/>
      <c r="AF705" s="2672"/>
      <c r="AG705" s="2672"/>
      <c r="AH705" s="224"/>
      <c r="AI705" s="224"/>
      <c r="AK705" s="881"/>
      <c r="BC705" s="3180"/>
      <c r="BD705" s="114"/>
      <c r="BE705" s="70"/>
    </row>
    <row r="706" spans="1:57" s="40" customFormat="1" hidden="1" outlineLevel="1" x14ac:dyDescent="0.25">
      <c r="A706" s="151"/>
      <c r="B706" s="151"/>
      <c r="C706" s="149"/>
      <c r="D706" s="150"/>
      <c r="E706" s="150"/>
      <c r="F706" s="1590"/>
      <c r="G706" s="151"/>
      <c r="H706" s="151"/>
      <c r="I706" s="151"/>
      <c r="J706" s="1024"/>
      <c r="K706" s="151"/>
      <c r="L706" s="151"/>
      <c r="M706" s="151"/>
      <c r="N706" s="908"/>
      <c r="O706" s="908"/>
      <c r="P706" s="908"/>
      <c r="Q706" s="908"/>
      <c r="R706" s="908"/>
      <c r="S706" s="1651"/>
      <c r="T706" s="1651"/>
      <c r="U706" s="1651"/>
      <c r="V706" s="2672"/>
      <c r="Y706" s="996"/>
      <c r="AK706" s="881"/>
      <c r="BB706" s="988"/>
    </row>
    <row r="707" spans="1:57" s="40" customFormat="1" hidden="1" outlineLevel="1" x14ac:dyDescent="0.25">
      <c r="A707" s="151"/>
      <c r="B707" s="151"/>
      <c r="C707" s="149"/>
      <c r="D707" s="174" t="s">
        <v>107</v>
      </c>
      <c r="E707" s="314"/>
      <c r="F707" s="1591"/>
      <c r="G707" s="151"/>
      <c r="H707" s="151"/>
      <c r="I707" s="151"/>
      <c r="J707" s="151"/>
      <c r="K707" s="151"/>
      <c r="L707" s="151"/>
      <c r="M707" s="151"/>
      <c r="N707" s="908"/>
      <c r="O707" s="908"/>
      <c r="P707" s="908"/>
      <c r="Q707" s="908"/>
      <c r="R707" s="908"/>
      <c r="S707" s="1651"/>
      <c r="T707" s="1651"/>
      <c r="U707" s="1651"/>
      <c r="V707" s="2672"/>
      <c r="Y707" s="996"/>
      <c r="AK707" s="881"/>
      <c r="BB707" s="988"/>
    </row>
    <row r="708" spans="1:57" s="40" customFormat="1" hidden="1" outlineLevel="1" x14ac:dyDescent="0.25">
      <c r="A708" s="151"/>
      <c r="B708" s="151"/>
      <c r="C708" s="149"/>
      <c r="D708" s="1190"/>
      <c r="E708" s="314"/>
      <c r="F708" s="1591"/>
      <c r="G708" s="151"/>
      <c r="H708" s="151"/>
      <c r="I708" s="151"/>
      <c r="J708" s="151"/>
      <c r="K708" s="151"/>
      <c r="L708" s="151"/>
      <c r="M708" s="151"/>
      <c r="N708" s="908"/>
      <c r="O708" s="908"/>
      <c r="P708" s="908"/>
      <c r="Q708" s="908"/>
      <c r="R708" s="908"/>
      <c r="S708" s="1651"/>
      <c r="T708" s="1651"/>
      <c r="U708" s="1651"/>
      <c r="V708" s="2672"/>
      <c r="Y708" s="996"/>
      <c r="AK708" s="881"/>
      <c r="BB708" s="988"/>
    </row>
    <row r="709" spans="1:57" s="40" customFormat="1" hidden="1" outlineLevel="1" x14ac:dyDescent="0.25">
      <c r="A709" s="151"/>
      <c r="B709" s="151"/>
      <c r="C709" s="149"/>
      <c r="D709" s="1190"/>
      <c r="E709" s="314"/>
      <c r="F709" s="1591"/>
      <c r="G709" s="151"/>
      <c r="H709" s="151"/>
      <c r="I709" s="151"/>
      <c r="J709" s="151"/>
      <c r="K709" s="151"/>
      <c r="L709" s="151"/>
      <c r="M709" s="151"/>
      <c r="N709" s="908"/>
      <c r="O709" s="908"/>
      <c r="P709" s="908"/>
      <c r="Q709" s="908"/>
      <c r="R709" s="908"/>
      <c r="S709" s="1651"/>
      <c r="T709" s="1651"/>
      <c r="U709" s="1651"/>
      <c r="V709" s="2672"/>
      <c r="Y709" s="996"/>
      <c r="AK709" s="881"/>
      <c r="BB709" s="988"/>
    </row>
    <row r="710" spans="1:57" s="40" customFormat="1" hidden="1" outlineLevel="1" x14ac:dyDescent="0.25">
      <c r="A710" s="151"/>
      <c r="B710" s="151"/>
      <c r="C710" s="149"/>
      <c r="D710" s="1190"/>
      <c r="E710" s="314"/>
      <c r="F710" s="1591"/>
      <c r="G710" s="151"/>
      <c r="H710" s="151"/>
      <c r="I710" s="151"/>
      <c r="J710" s="151"/>
      <c r="K710" s="151"/>
      <c r="L710" s="151"/>
      <c r="M710" s="151"/>
      <c r="N710" s="908"/>
      <c r="O710" s="908"/>
      <c r="P710" s="908"/>
      <c r="Q710" s="908"/>
      <c r="R710" s="908"/>
      <c r="S710" s="1651"/>
      <c r="T710" s="1651"/>
      <c r="U710" s="1651"/>
      <c r="V710" s="2672"/>
      <c r="Y710" s="996"/>
      <c r="AK710" s="881"/>
      <c r="BB710" s="988"/>
    </row>
    <row r="711" spans="1:57" s="40" customFormat="1" hidden="1" outlineLevel="1" x14ac:dyDescent="0.25">
      <c r="A711" s="151"/>
      <c r="B711" s="151"/>
      <c r="C711" s="149"/>
      <c r="D711" s="1190"/>
      <c r="E711" s="314"/>
      <c r="F711" s="1591"/>
      <c r="G711" s="151"/>
      <c r="H711" s="151"/>
      <c r="I711" s="151"/>
      <c r="J711" s="151"/>
      <c r="K711" s="151"/>
      <c r="L711" s="151"/>
      <c r="M711" s="151"/>
      <c r="N711" s="908"/>
      <c r="O711" s="908"/>
      <c r="P711" s="908"/>
      <c r="Q711" s="908"/>
      <c r="R711" s="908"/>
      <c r="S711" s="1651"/>
      <c r="T711" s="1651"/>
      <c r="U711" s="1651"/>
      <c r="V711" s="2672"/>
      <c r="Y711" s="996"/>
      <c r="AK711" s="881"/>
      <c r="BB711" s="988"/>
    </row>
    <row r="712" spans="1:57" s="40" customFormat="1" hidden="1" outlineLevel="1" x14ac:dyDescent="0.25">
      <c r="A712" s="151"/>
      <c r="B712" s="151"/>
      <c r="C712" s="149"/>
      <c r="D712" s="1190"/>
      <c r="E712" s="314"/>
      <c r="F712" s="1591"/>
      <c r="G712" s="151"/>
      <c r="H712" s="151"/>
      <c r="I712" s="151"/>
      <c r="J712" s="151"/>
      <c r="K712" s="151"/>
      <c r="L712" s="151"/>
      <c r="M712" s="151"/>
      <c r="N712" s="908"/>
      <c r="O712" s="908"/>
      <c r="P712" s="908"/>
      <c r="Q712" s="908"/>
      <c r="R712" s="908"/>
      <c r="S712" s="1651"/>
      <c r="T712" s="1651"/>
      <c r="U712" s="1651"/>
      <c r="V712" s="2672"/>
      <c r="Y712" s="996"/>
      <c r="AK712" s="881"/>
      <c r="BB712" s="988"/>
    </row>
    <row r="713" spans="1:57" s="40" customFormat="1" hidden="1" outlineLevel="1" x14ac:dyDescent="0.25">
      <c r="A713" s="151"/>
      <c r="B713" s="151"/>
      <c r="C713" s="149"/>
      <c r="D713" s="1190"/>
      <c r="E713" s="314"/>
      <c r="F713" s="1591"/>
      <c r="G713" s="151"/>
      <c r="H713" s="151"/>
      <c r="I713" s="151"/>
      <c r="J713" s="151"/>
      <c r="K713" s="151"/>
      <c r="L713" s="151"/>
      <c r="M713" s="151"/>
      <c r="N713" s="908"/>
      <c r="O713" s="908"/>
      <c r="P713" s="908"/>
      <c r="Q713" s="908"/>
      <c r="R713" s="908"/>
      <c r="S713" s="1651"/>
      <c r="T713" s="1651"/>
      <c r="U713" s="1651"/>
      <c r="V713" s="2672"/>
      <c r="Y713" s="996"/>
      <c r="AK713" s="881"/>
      <c r="BB713" s="988"/>
    </row>
    <row r="714" spans="1:57" s="40" customFormat="1" hidden="1" outlineLevel="1" x14ac:dyDescent="0.25">
      <c r="A714" s="151"/>
      <c r="B714" s="151"/>
      <c r="C714" s="149"/>
      <c r="D714" s="1190"/>
      <c r="E714" s="314"/>
      <c r="F714" s="1591"/>
      <c r="G714" s="151"/>
      <c r="H714" s="151"/>
      <c r="I714" s="151"/>
      <c r="J714" s="151"/>
      <c r="K714" s="151"/>
      <c r="L714" s="151"/>
      <c r="M714" s="151"/>
      <c r="N714" s="908"/>
      <c r="O714" s="908"/>
      <c r="P714" s="908"/>
      <c r="Q714" s="908"/>
      <c r="R714" s="908"/>
      <c r="S714" s="1651"/>
      <c r="T714" s="1651"/>
      <c r="U714" s="1651"/>
      <c r="V714" s="2672"/>
      <c r="Y714" s="996"/>
      <c r="AK714" s="881"/>
      <c r="BB714" s="988"/>
    </row>
    <row r="715" spans="1:57" s="40" customFormat="1" hidden="1" outlineLevel="1" x14ac:dyDescent="0.25">
      <c r="A715" s="151"/>
      <c r="B715" s="151"/>
      <c r="C715" s="149"/>
      <c r="D715" s="1190"/>
      <c r="E715" s="314"/>
      <c r="F715" s="1591"/>
      <c r="G715" s="151"/>
      <c r="H715" s="151"/>
      <c r="I715" s="151"/>
      <c r="J715" s="151"/>
      <c r="K715" s="151"/>
      <c r="L715" s="151"/>
      <c r="M715" s="151"/>
      <c r="N715" s="908"/>
      <c r="O715" s="908"/>
      <c r="P715" s="908"/>
      <c r="Q715" s="908"/>
      <c r="R715" s="908"/>
      <c r="S715" s="1651"/>
      <c r="T715" s="1651"/>
      <c r="U715" s="1651"/>
      <c r="V715" s="2672"/>
      <c r="Y715" s="996"/>
      <c r="AK715" s="881"/>
      <c r="BB715" s="988"/>
    </row>
    <row r="716" spans="1:57" s="40" customFormat="1" hidden="1" outlineLevel="1" x14ac:dyDescent="0.25">
      <c r="A716" s="151"/>
      <c r="B716" s="151"/>
      <c r="C716" s="149"/>
      <c r="D716" s="1190"/>
      <c r="E716" s="314"/>
      <c r="F716" s="1591"/>
      <c r="G716" s="151"/>
      <c r="H716" s="151"/>
      <c r="I716" s="151"/>
      <c r="J716" s="151"/>
      <c r="K716" s="151"/>
      <c r="L716" s="151"/>
      <c r="M716" s="151"/>
      <c r="N716" s="908"/>
      <c r="O716" s="908"/>
      <c r="P716" s="908"/>
      <c r="Q716" s="908"/>
      <c r="R716" s="908"/>
      <c r="S716" s="1651"/>
      <c r="T716" s="1651"/>
      <c r="U716" s="1651"/>
      <c r="V716" s="2672"/>
      <c r="Y716" s="996"/>
      <c r="AK716" s="881"/>
      <c r="BB716" s="988"/>
    </row>
    <row r="717" spans="1:57" s="40" customFormat="1" hidden="1" outlineLevel="1" x14ac:dyDescent="0.25">
      <c r="A717" s="151"/>
      <c r="B717" s="151"/>
      <c r="C717" s="149"/>
      <c r="D717" s="1190"/>
      <c r="E717" s="314"/>
      <c r="F717" s="1591"/>
      <c r="G717" s="151"/>
      <c r="H717" s="151"/>
      <c r="I717" s="151"/>
      <c r="J717" s="151"/>
      <c r="K717" s="151"/>
      <c r="L717" s="151"/>
      <c r="M717" s="151"/>
      <c r="N717" s="908"/>
      <c r="O717" s="908"/>
      <c r="P717" s="908"/>
      <c r="Q717" s="908"/>
      <c r="R717" s="908"/>
      <c r="S717" s="1651"/>
      <c r="T717" s="1651"/>
      <c r="U717" s="1651"/>
      <c r="V717" s="2672"/>
      <c r="W717" s="152"/>
      <c r="X717" s="152"/>
      <c r="Y717" s="997"/>
      <c r="Z717" s="152"/>
      <c r="AA717" s="152"/>
      <c r="AK717" s="881"/>
      <c r="BB717" s="988"/>
    </row>
    <row r="718" spans="1:57" s="40" customFormat="1" hidden="1" outlineLevel="1" x14ac:dyDescent="0.25">
      <c r="A718" s="151"/>
      <c r="B718" s="151"/>
      <c r="C718" s="149"/>
      <c r="D718" s="150"/>
      <c r="E718" s="150"/>
      <c r="F718" s="151"/>
      <c r="G718" s="151"/>
      <c r="H718" s="151"/>
      <c r="I718" s="151"/>
      <c r="J718" s="151"/>
      <c r="K718" s="151"/>
      <c r="L718" s="151"/>
      <c r="M718" s="151"/>
      <c r="N718" s="151"/>
      <c r="O718" s="151"/>
      <c r="P718" s="151"/>
      <c r="Q718" s="151"/>
      <c r="R718" s="151"/>
      <c r="S718" s="151"/>
      <c r="T718" s="1651"/>
      <c r="U718" s="1651"/>
      <c r="Y718" s="996"/>
      <c r="AK718" s="881"/>
      <c r="BB718" s="988"/>
    </row>
    <row r="719" spans="1:57" s="55" customFormat="1" ht="15" hidden="1" customHeight="1" outlineLevel="1" x14ac:dyDescent="0.25">
      <c r="A719" s="401"/>
      <c r="B719" s="401"/>
      <c r="C719" s="149"/>
      <c r="D719" s="3045" t="s">
        <v>108</v>
      </c>
      <c r="E719" s="3045" t="s">
        <v>109</v>
      </c>
      <c r="F719" s="3045" t="s">
        <v>185</v>
      </c>
      <c r="G719" s="2953" t="s">
        <v>111</v>
      </c>
      <c r="H719" s="3680" t="s">
        <v>186</v>
      </c>
      <c r="I719" s="3680"/>
      <c r="J719" s="3829" t="s">
        <v>112</v>
      </c>
      <c r="K719" s="3933"/>
      <c r="L719" s="3933"/>
      <c r="M719" s="3835"/>
      <c r="N719" s="151"/>
      <c r="O719" s="151"/>
      <c r="P719" s="151"/>
      <c r="Q719" s="151"/>
      <c r="R719" s="401"/>
      <c r="S719" s="401"/>
      <c r="T719" s="401"/>
      <c r="U719" s="401"/>
      <c r="V719" s="1918" t="s">
        <v>44</v>
      </c>
      <c r="W719" s="1919">
        <f>W$6</f>
        <v>43252</v>
      </c>
      <c r="X719" s="1919">
        <f t="shared" ref="X719:AG719" si="107">X$6</f>
        <v>43465</v>
      </c>
      <c r="Y719" s="360">
        <f t="shared" si="107"/>
        <v>43800</v>
      </c>
      <c r="Z719" s="1919">
        <f t="shared" si="107"/>
        <v>43862</v>
      </c>
      <c r="AA719" s="1919">
        <f t="shared" si="107"/>
        <v>44013</v>
      </c>
      <c r="AB719" s="1919">
        <f t="shared" si="107"/>
        <v>44166</v>
      </c>
      <c r="AC719" s="1919">
        <f t="shared" si="107"/>
        <v>44531</v>
      </c>
      <c r="AD719" s="1919" t="str">
        <f t="shared" si="107"/>
        <v>-</v>
      </c>
      <c r="AE719" s="1919" t="str">
        <f t="shared" si="107"/>
        <v>-</v>
      </c>
      <c r="AF719" s="1919" t="str">
        <f t="shared" si="107"/>
        <v>-</v>
      </c>
      <c r="AG719" s="1919" t="str">
        <f t="shared" si="107"/>
        <v>-</v>
      </c>
      <c r="AK719" s="881"/>
      <c r="BB719" s="72"/>
    </row>
    <row r="720" spans="1:57" s="97" customFormat="1" hidden="1" outlineLevel="1" x14ac:dyDescent="0.25">
      <c r="A720" s="223"/>
      <c r="B720" s="223"/>
      <c r="C720" s="181"/>
      <c r="D720" s="4185" t="s">
        <v>1545</v>
      </c>
      <c r="E720" s="4185" t="s">
        <v>1122</v>
      </c>
      <c r="F720" s="1002" t="s">
        <v>313</v>
      </c>
      <c r="G720" s="998">
        <v>869</v>
      </c>
      <c r="H720" s="4195" t="s">
        <v>1512</v>
      </c>
      <c r="I720" s="4196"/>
      <c r="J720" s="4197"/>
      <c r="K720" s="4198"/>
      <c r="L720" s="4198"/>
      <c r="M720" s="4199"/>
      <c r="N720" s="151"/>
      <c r="O720" s="151"/>
      <c r="P720" s="151"/>
      <c r="Q720" s="151"/>
      <c r="R720" s="223"/>
      <c r="S720" s="223"/>
      <c r="T720" s="223"/>
      <c r="U720" s="223"/>
      <c r="V720" s="4184" t="s">
        <v>1816</v>
      </c>
      <c r="W720" s="999">
        <v>869</v>
      </c>
      <c r="X720" s="201">
        <v>869</v>
      </c>
      <c r="Y720" s="201">
        <v>869</v>
      </c>
      <c r="Z720" s="201">
        <v>869</v>
      </c>
      <c r="AA720" s="201">
        <v>869</v>
      </c>
      <c r="AB720" s="201">
        <v>869</v>
      </c>
      <c r="AC720" s="3182">
        <f>G720</f>
        <v>869</v>
      </c>
      <c r="AD720" s="203"/>
      <c r="AE720" s="203"/>
      <c r="AF720" s="203"/>
      <c r="AG720" s="203"/>
      <c r="AK720" s="881"/>
      <c r="BB720" s="1000"/>
    </row>
    <row r="721" spans="1:54" s="97" customFormat="1" hidden="1" outlineLevel="1" x14ac:dyDescent="0.25">
      <c r="A721" s="223"/>
      <c r="B721" s="223"/>
      <c r="C721" s="181"/>
      <c r="D721" s="3797"/>
      <c r="E721" s="3797"/>
      <c r="F721" s="1002" t="s">
        <v>315</v>
      </c>
      <c r="G721" s="998">
        <v>632</v>
      </c>
      <c r="H721" s="4094"/>
      <c r="I721" s="4089"/>
      <c r="J721" s="4200"/>
      <c r="K721" s="4201"/>
      <c r="L721" s="4201"/>
      <c r="M721" s="4202"/>
      <c r="N721" s="151"/>
      <c r="O721" s="151"/>
      <c r="P721" s="151"/>
      <c r="Q721" s="151"/>
      <c r="R721" s="223"/>
      <c r="S721" s="223"/>
      <c r="T721" s="223"/>
      <c r="U721" s="223"/>
      <c r="V721" s="4160"/>
      <c r="W721" s="999"/>
      <c r="X721" s="201"/>
      <c r="Y721" s="1001">
        <v>632</v>
      </c>
      <c r="Z721" s="201">
        <v>632</v>
      </c>
      <c r="AA721" s="201">
        <v>632</v>
      </c>
      <c r="AB721" s="201">
        <v>632</v>
      </c>
      <c r="AC721" s="3182">
        <f t="shared" ref="AC721:AC754" si="108">G721</f>
        <v>632</v>
      </c>
      <c r="AD721" s="203"/>
      <c r="AE721" s="203"/>
      <c r="AF721" s="203"/>
      <c r="AG721" s="203"/>
      <c r="AK721" s="881"/>
      <c r="BB721" s="1000"/>
    </row>
    <row r="722" spans="1:54" s="97" customFormat="1" hidden="1" outlineLevel="1" x14ac:dyDescent="0.25">
      <c r="A722" s="223"/>
      <c r="B722" s="223"/>
      <c r="C722" s="181"/>
      <c r="D722" s="4185" t="s">
        <v>1546</v>
      </c>
      <c r="E722" s="4185" t="s">
        <v>1516</v>
      </c>
      <c r="F722" s="1002" t="s">
        <v>318</v>
      </c>
      <c r="G722" s="998">
        <v>36595</v>
      </c>
      <c r="H722" s="3747" t="s">
        <v>1817</v>
      </c>
      <c r="I722" s="3748"/>
      <c r="J722" s="3825" t="s">
        <v>1547</v>
      </c>
      <c r="K722" s="4194"/>
      <c r="L722" s="4194"/>
      <c r="M722" s="3826"/>
      <c r="N722" s="151"/>
      <c r="O722" s="151"/>
      <c r="P722" s="151"/>
      <c r="Q722" s="151"/>
      <c r="R722" s="223"/>
      <c r="S722" s="223"/>
      <c r="T722" s="223"/>
      <c r="U722" s="223"/>
      <c r="V722" s="4184" t="s">
        <v>1818</v>
      </c>
      <c r="W722" s="999">
        <v>37716.279069767443</v>
      </c>
      <c r="X722" s="201">
        <v>37716.279069767443</v>
      </c>
      <c r="Y722" s="201">
        <v>37716.279069767443</v>
      </c>
      <c r="Z722" s="201">
        <v>37716.279069767443</v>
      </c>
      <c r="AA722" s="201">
        <v>37716.279069767443</v>
      </c>
      <c r="AB722" s="201">
        <v>37716.279069767443</v>
      </c>
      <c r="AC722" s="3182">
        <f t="shared" si="108"/>
        <v>36595</v>
      </c>
      <c r="AD722" s="203"/>
      <c r="AE722" s="203"/>
      <c r="AF722" s="203"/>
      <c r="AG722" s="203"/>
      <c r="AK722" s="881"/>
      <c r="BB722" s="1000"/>
    </row>
    <row r="723" spans="1:54" s="97" customFormat="1" hidden="1" outlineLevel="1" x14ac:dyDescent="0.25">
      <c r="A723" s="223"/>
      <c r="B723" s="223"/>
      <c r="C723" s="181"/>
      <c r="D723" s="3722"/>
      <c r="E723" s="3722"/>
      <c r="F723" s="1002" t="s">
        <v>320</v>
      </c>
      <c r="G723" s="998">
        <v>22537.991266375546</v>
      </c>
      <c r="H723" s="3747" t="s">
        <v>520</v>
      </c>
      <c r="I723" s="3748"/>
      <c r="J723" s="3825"/>
      <c r="K723" s="4194"/>
      <c r="L723" s="4194"/>
      <c r="M723" s="3826"/>
      <c r="N723" s="151"/>
      <c r="O723" s="151"/>
      <c r="P723" s="151"/>
      <c r="Q723" s="151"/>
      <c r="R723" s="223"/>
      <c r="S723" s="223"/>
      <c r="T723" s="223"/>
      <c r="U723" s="223"/>
      <c r="V723" s="4184"/>
      <c r="W723" s="999">
        <f>W722*0.65</f>
        <v>24515.58139534884</v>
      </c>
      <c r="X723" s="201">
        <v>24515.58139534884</v>
      </c>
      <c r="Y723" s="1001">
        <v>22537.991266375546</v>
      </c>
      <c r="Z723" s="201">
        <v>22537.991266375546</v>
      </c>
      <c r="AA723" s="201">
        <v>22537.991266375546</v>
      </c>
      <c r="AB723" s="201">
        <v>22537.991266375546</v>
      </c>
      <c r="AC723" s="3182">
        <f t="shared" si="108"/>
        <v>22537.991266375546</v>
      </c>
      <c r="AD723" s="203"/>
      <c r="AE723" s="203"/>
      <c r="AF723" s="203"/>
      <c r="AG723" s="203"/>
      <c r="AK723" s="881"/>
      <c r="BB723" s="1000"/>
    </row>
    <row r="724" spans="1:54" s="97" customFormat="1" hidden="1" outlineLevel="1" x14ac:dyDescent="0.25">
      <c r="A724" s="223"/>
      <c r="B724" s="223"/>
      <c r="C724" s="181"/>
      <c r="D724" s="4185" t="s">
        <v>1548</v>
      </c>
      <c r="E724" s="4185" t="s">
        <v>1549</v>
      </c>
      <c r="F724" s="1002" t="s">
        <v>1550</v>
      </c>
      <c r="G724" s="3267">
        <v>11.9</v>
      </c>
      <c r="H724" s="3747" t="s">
        <v>979</v>
      </c>
      <c r="I724" s="3748"/>
      <c r="J724" s="3747"/>
      <c r="K724" s="4139"/>
      <c r="L724" s="4139"/>
      <c r="M724" s="3748"/>
      <c r="N724" s="151"/>
      <c r="O724" s="223"/>
      <c r="P724" s="223"/>
      <c r="Q724" s="223"/>
      <c r="R724" s="223"/>
      <c r="S724" s="223"/>
      <c r="T724" s="223"/>
      <c r="U724" s="223"/>
      <c r="V724" s="4184" t="s">
        <v>1548</v>
      </c>
      <c r="W724" s="1003">
        <v>11.9</v>
      </c>
      <c r="X724" s="196">
        <v>11.9</v>
      </c>
      <c r="Y724" s="197">
        <v>11.9</v>
      </c>
      <c r="Z724" s="196">
        <v>11.9</v>
      </c>
      <c r="AA724" s="196">
        <v>11.9</v>
      </c>
      <c r="AB724" s="196">
        <v>11.9</v>
      </c>
      <c r="AC724" s="3181">
        <f t="shared" si="108"/>
        <v>11.9</v>
      </c>
      <c r="AD724" s="198"/>
      <c r="AE724" s="198"/>
      <c r="AF724" s="198"/>
      <c r="AG724" s="198"/>
      <c r="AK724" s="881"/>
      <c r="BB724" s="1000"/>
    </row>
    <row r="725" spans="1:54" s="97" customFormat="1" ht="45" hidden="1" outlineLevel="1" x14ac:dyDescent="0.25">
      <c r="A725" s="223"/>
      <c r="B725" s="223"/>
      <c r="C725" s="181"/>
      <c r="D725" s="4186"/>
      <c r="E725" s="4186"/>
      <c r="F725" s="1002" t="s">
        <v>1551</v>
      </c>
      <c r="G725" s="3267">
        <v>11.9</v>
      </c>
      <c r="H725" s="3747"/>
      <c r="I725" s="3748"/>
      <c r="J725" s="3747"/>
      <c r="K725" s="4139"/>
      <c r="L725" s="4139"/>
      <c r="M725" s="3748"/>
      <c r="N725" s="151"/>
      <c r="O725" s="223"/>
      <c r="P725" s="223"/>
      <c r="Q725" s="223"/>
      <c r="R725" s="223"/>
      <c r="S725" s="223"/>
      <c r="T725" s="223"/>
      <c r="U725" s="223"/>
      <c r="V725" s="4184"/>
      <c r="W725" s="1003">
        <v>11.9</v>
      </c>
      <c r="X725" s="1004">
        <v>11.9</v>
      </c>
      <c r="Y725" s="197">
        <v>11.9</v>
      </c>
      <c r="Z725" s="196">
        <v>11.9</v>
      </c>
      <c r="AA725" s="196">
        <v>11.9</v>
      </c>
      <c r="AB725" s="196">
        <v>11.9</v>
      </c>
      <c r="AC725" s="3181">
        <f t="shared" si="108"/>
        <v>11.9</v>
      </c>
      <c r="AD725" s="198"/>
      <c r="AE725" s="198"/>
      <c r="AF725" s="198"/>
      <c r="AG725" s="198"/>
      <c r="AK725" s="881"/>
      <c r="BB725" s="1000"/>
    </row>
    <row r="726" spans="1:54" s="97" customFormat="1" ht="30" hidden="1" outlineLevel="1" x14ac:dyDescent="0.25">
      <c r="A726" s="223"/>
      <c r="B726" s="223"/>
      <c r="C726" s="181"/>
      <c r="D726" s="4186"/>
      <c r="E726" s="4186"/>
      <c r="F726" s="1002" t="s">
        <v>1552</v>
      </c>
      <c r="G726" s="3267">
        <v>11.9</v>
      </c>
      <c r="H726" s="3747" t="s">
        <v>979</v>
      </c>
      <c r="I726" s="3748"/>
      <c r="J726" s="3747" t="s">
        <v>1553</v>
      </c>
      <c r="K726" s="4139"/>
      <c r="L726" s="4139"/>
      <c r="M726" s="3748"/>
      <c r="N726" s="151"/>
      <c r="Q726" s="223"/>
      <c r="R726" s="223"/>
      <c r="S726" s="223"/>
      <c r="T726" s="223"/>
      <c r="U726" s="223"/>
      <c r="V726" s="4184"/>
      <c r="W726" s="1003">
        <v>11.9</v>
      </c>
      <c r="X726" s="196">
        <v>11.9</v>
      </c>
      <c r="Y726" s="197">
        <v>11.9</v>
      </c>
      <c r="Z726" s="196">
        <v>11.9</v>
      </c>
      <c r="AA726" s="196">
        <v>11.9</v>
      </c>
      <c r="AB726" s="196">
        <v>11.9</v>
      </c>
      <c r="AC726" s="3181">
        <f t="shared" si="108"/>
        <v>11.9</v>
      </c>
      <c r="AD726" s="198"/>
      <c r="AE726" s="198"/>
      <c r="AF726" s="198"/>
      <c r="AG726" s="198"/>
      <c r="AK726" s="881"/>
      <c r="BB726" s="1000"/>
    </row>
    <row r="727" spans="1:54" s="97" customFormat="1" ht="30" hidden="1" outlineLevel="1" x14ac:dyDescent="0.25">
      <c r="A727" s="223"/>
      <c r="B727" s="223"/>
      <c r="C727" s="181"/>
      <c r="D727" s="4186"/>
      <c r="E727" s="4186"/>
      <c r="F727" s="1002" t="s">
        <v>1554</v>
      </c>
      <c r="G727" s="3267">
        <v>11.9</v>
      </c>
      <c r="H727" s="3747"/>
      <c r="I727" s="3748"/>
      <c r="J727" s="3747"/>
      <c r="K727" s="4139"/>
      <c r="L727" s="4139"/>
      <c r="M727" s="3748"/>
      <c r="N727" s="223"/>
      <c r="Q727" s="223"/>
      <c r="R727" s="223"/>
      <c r="S727" s="223"/>
      <c r="T727" s="223"/>
      <c r="U727" s="223"/>
      <c r="V727" s="4184"/>
      <c r="W727" s="1003">
        <v>11.9</v>
      </c>
      <c r="X727" s="196">
        <v>11.9</v>
      </c>
      <c r="Y727" s="197">
        <v>11.9</v>
      </c>
      <c r="Z727" s="196">
        <v>11.9</v>
      </c>
      <c r="AA727" s="196">
        <v>11.9</v>
      </c>
      <c r="AB727" s="196">
        <v>11.9</v>
      </c>
      <c r="AC727" s="3181">
        <f t="shared" si="108"/>
        <v>11.9</v>
      </c>
      <c r="AD727" s="198"/>
      <c r="AE727" s="198"/>
      <c r="AF727" s="198"/>
      <c r="AG727" s="198"/>
      <c r="AK727" s="881"/>
      <c r="BB727" s="1000"/>
    </row>
    <row r="728" spans="1:54" s="97" customFormat="1" hidden="1" outlineLevel="1" x14ac:dyDescent="0.25">
      <c r="A728" s="223"/>
      <c r="B728" s="223"/>
      <c r="C728" s="181"/>
      <c r="D728" s="3722"/>
      <c r="E728" s="3722"/>
      <c r="F728" s="1002" t="s">
        <v>4188</v>
      </c>
      <c r="G728" s="3267">
        <f>G727</f>
        <v>11.9</v>
      </c>
      <c r="H728" s="3747"/>
      <c r="I728" s="3748"/>
      <c r="J728" s="3747"/>
      <c r="K728" s="4139"/>
      <c r="L728" s="4139"/>
      <c r="M728" s="3748"/>
      <c r="N728" s="223"/>
      <c r="O728" s="223" t="s">
        <v>4210</v>
      </c>
      <c r="P728" s="223"/>
      <c r="Q728" s="223"/>
      <c r="R728" s="223"/>
      <c r="S728" s="223"/>
      <c r="T728" s="223"/>
      <c r="U728" s="223"/>
      <c r="V728" s="4184"/>
      <c r="W728" s="3150"/>
      <c r="X728" s="3150"/>
      <c r="Y728" s="3150"/>
      <c r="Z728" s="3150"/>
      <c r="AA728" s="3150"/>
      <c r="AB728" s="3150"/>
      <c r="AC728" s="3181">
        <f t="shared" si="108"/>
        <v>11.9</v>
      </c>
      <c r="AD728" s="198"/>
      <c r="AE728" s="198"/>
      <c r="AF728" s="198"/>
      <c r="AG728" s="198"/>
      <c r="AK728" s="881"/>
      <c r="BB728" s="1000"/>
    </row>
    <row r="729" spans="1:54" s="97" customFormat="1" ht="15" hidden="1" customHeight="1" outlineLevel="1" x14ac:dyDescent="0.25">
      <c r="A729" s="223"/>
      <c r="B729" s="223"/>
      <c r="C729" s="181"/>
      <c r="D729" s="4185" t="s">
        <v>1555</v>
      </c>
      <c r="E729" s="4185" t="s">
        <v>1556</v>
      </c>
      <c r="F729" s="1002" t="s">
        <v>1550</v>
      </c>
      <c r="G729" s="3267">
        <v>12.566400000000002</v>
      </c>
      <c r="H729" s="3723" t="s">
        <v>979</v>
      </c>
      <c r="I729" s="3723"/>
      <c r="J729" s="3723" t="s">
        <v>1553</v>
      </c>
      <c r="K729" s="3723"/>
      <c r="L729" s="3723"/>
      <c r="M729" s="3723"/>
      <c r="N729" s="151"/>
      <c r="O729" s="223">
        <v>5.6000000000000001E-2</v>
      </c>
      <c r="P729" s="3217">
        <f>ROUND(G$728/(1-O729),2)</f>
        <v>12.61</v>
      </c>
      <c r="Q729" s="223"/>
      <c r="R729" s="223"/>
      <c r="S729" s="223"/>
      <c r="T729" s="223"/>
      <c r="U729" s="223"/>
      <c r="V729" s="4184" t="s">
        <v>1819</v>
      </c>
      <c r="W729" s="1003">
        <v>12.566400000000002</v>
      </c>
      <c r="X729" s="196">
        <v>12.566400000000002</v>
      </c>
      <c r="Y729" s="197">
        <v>12.566400000000002</v>
      </c>
      <c r="Z729" s="196">
        <v>12.566400000000002</v>
      </c>
      <c r="AA729" s="196">
        <v>12.566400000000002</v>
      </c>
      <c r="AB729" s="196">
        <v>12.566400000000002</v>
      </c>
      <c r="AC729" s="3181">
        <f t="shared" si="108"/>
        <v>12.566400000000002</v>
      </c>
      <c r="AD729" s="198"/>
      <c r="AE729" s="198"/>
      <c r="AF729" s="198"/>
      <c r="AG729" s="198"/>
      <c r="AK729" s="881"/>
      <c r="BB729" s="1000"/>
    </row>
    <row r="730" spans="1:54" s="97" customFormat="1" ht="45" hidden="1" outlineLevel="1" x14ac:dyDescent="0.25">
      <c r="A730" s="223"/>
      <c r="B730" s="223"/>
      <c r="C730" s="181"/>
      <c r="D730" s="4186"/>
      <c r="E730" s="4186"/>
      <c r="F730" s="1002" t="s">
        <v>1551</v>
      </c>
      <c r="G730" s="3267">
        <v>15.2796</v>
      </c>
      <c r="H730" s="3723" t="s">
        <v>979</v>
      </c>
      <c r="I730" s="3723"/>
      <c r="J730" s="3723" t="s">
        <v>1553</v>
      </c>
      <c r="K730" s="3723"/>
      <c r="L730" s="3723"/>
      <c r="M730" s="3723"/>
      <c r="N730" s="151"/>
      <c r="O730" s="223">
        <v>0.22</v>
      </c>
      <c r="P730" s="3217">
        <f>ROUND(G$728/(1-O730),2)</f>
        <v>15.26</v>
      </c>
      <c r="R730" s="223"/>
      <c r="S730" s="223"/>
      <c r="T730" s="223"/>
      <c r="U730" s="223"/>
      <c r="V730" s="4184"/>
      <c r="W730" s="1003">
        <v>15.2796</v>
      </c>
      <c r="X730" s="196">
        <v>15.2796</v>
      </c>
      <c r="Y730" s="197">
        <v>15.2796</v>
      </c>
      <c r="Z730" s="196">
        <v>15.2796</v>
      </c>
      <c r="AA730" s="196">
        <v>15.2796</v>
      </c>
      <c r="AB730" s="196">
        <v>15.2796</v>
      </c>
      <c r="AC730" s="3181">
        <f t="shared" si="108"/>
        <v>15.2796</v>
      </c>
      <c r="AD730" s="198"/>
      <c r="AE730" s="198"/>
      <c r="AF730" s="198"/>
      <c r="AG730" s="198"/>
      <c r="AK730" s="881"/>
      <c r="BB730" s="1000"/>
    </row>
    <row r="731" spans="1:54" s="97" customFormat="1" ht="30" hidden="1" outlineLevel="1" x14ac:dyDescent="0.25">
      <c r="A731" s="223"/>
      <c r="B731" s="223"/>
      <c r="C731" s="181"/>
      <c r="D731" s="4186"/>
      <c r="E731" s="4186"/>
      <c r="F731" s="1002" t="s">
        <v>1552</v>
      </c>
      <c r="G731" s="3267">
        <v>12.352200000000002</v>
      </c>
      <c r="H731" s="3723" t="s">
        <v>979</v>
      </c>
      <c r="I731" s="3723"/>
      <c r="J731" s="3723" t="s">
        <v>1553</v>
      </c>
      <c r="K731" s="3723"/>
      <c r="L731" s="3723"/>
      <c r="M731" s="3723"/>
      <c r="N731" s="151"/>
      <c r="O731" s="223">
        <v>3.7999999999999999E-2</v>
      </c>
      <c r="P731" s="3217">
        <f>ROUND(G$728/(1-O731),2)</f>
        <v>12.37</v>
      </c>
      <c r="R731" s="223"/>
      <c r="S731" s="223"/>
      <c r="T731" s="223"/>
      <c r="U731" s="223"/>
      <c r="V731" s="4184"/>
      <c r="W731" s="1003">
        <v>12.352200000000002</v>
      </c>
      <c r="X731" s="196">
        <v>12.352200000000002</v>
      </c>
      <c r="Y731" s="197">
        <v>12.352200000000002</v>
      </c>
      <c r="Z731" s="196">
        <v>12.352200000000002</v>
      </c>
      <c r="AA731" s="196">
        <v>12.352200000000002</v>
      </c>
      <c r="AB731" s="196">
        <v>12.352200000000002</v>
      </c>
      <c r="AC731" s="3181">
        <f t="shared" si="108"/>
        <v>12.352200000000002</v>
      </c>
      <c r="AD731" s="198"/>
      <c r="AE731" s="198"/>
      <c r="AF731" s="198"/>
      <c r="AG731" s="198"/>
      <c r="AK731" s="881"/>
      <c r="BB731" s="1000"/>
    </row>
    <row r="732" spans="1:54" s="97" customFormat="1" ht="30" hidden="1" outlineLevel="1" x14ac:dyDescent="0.25">
      <c r="A732" s="223"/>
      <c r="B732" s="223"/>
      <c r="C732" s="181"/>
      <c r="D732" s="4186"/>
      <c r="E732" s="4186"/>
      <c r="F732" s="1002" t="s">
        <v>1554</v>
      </c>
      <c r="G732" s="3287">
        <v>12.8401</v>
      </c>
      <c r="H732" s="3723" t="s">
        <v>979</v>
      </c>
      <c r="I732" s="3723"/>
      <c r="J732" s="3723" t="s">
        <v>1553</v>
      </c>
      <c r="K732" s="3723"/>
      <c r="L732" s="3723"/>
      <c r="M732" s="3723"/>
      <c r="N732" s="223"/>
      <c r="O732" s="223">
        <v>7.9000000000000001E-2</v>
      </c>
      <c r="P732" s="3217">
        <f>ROUND(G$728/(1-O732),2)</f>
        <v>12.92</v>
      </c>
      <c r="R732" s="223"/>
      <c r="S732" s="223"/>
      <c r="T732" s="223"/>
      <c r="U732" s="223"/>
      <c r="V732" s="4184"/>
      <c r="W732" s="196">
        <v>12.8401</v>
      </c>
      <c r="X732" s="196">
        <v>12.8401</v>
      </c>
      <c r="Y732" s="197">
        <v>12.8401</v>
      </c>
      <c r="Z732" s="196">
        <v>12.8401</v>
      </c>
      <c r="AA732" s="196">
        <v>12.8401</v>
      </c>
      <c r="AB732" s="196">
        <v>12.8401</v>
      </c>
      <c r="AC732" s="3181">
        <f t="shared" si="108"/>
        <v>12.8401</v>
      </c>
      <c r="AD732" s="198"/>
      <c r="AE732" s="198"/>
      <c r="AF732" s="198"/>
      <c r="AG732" s="198"/>
      <c r="AK732" s="881"/>
      <c r="BB732" s="1000"/>
    </row>
    <row r="733" spans="1:54" s="97" customFormat="1" hidden="1" outlineLevel="1" x14ac:dyDescent="0.25">
      <c r="A733" s="223"/>
      <c r="B733" s="223"/>
      <c r="C733" s="181"/>
      <c r="D733" s="3722"/>
      <c r="E733" s="3722"/>
      <c r="F733" s="1002" t="s">
        <v>4188</v>
      </c>
      <c r="G733" s="3267">
        <v>13.8</v>
      </c>
      <c r="H733" s="3747" t="s">
        <v>4202</v>
      </c>
      <c r="I733" s="3748"/>
      <c r="J733" s="3747"/>
      <c r="K733" s="4139"/>
      <c r="L733" s="4139"/>
      <c r="M733" s="3748"/>
      <c r="N733" s="223"/>
      <c r="O733" s="223">
        <v>0.13600000000000001</v>
      </c>
      <c r="P733" s="3217">
        <f>ROUND(G$728/(1-O733),2)</f>
        <v>13.77</v>
      </c>
      <c r="R733" s="223"/>
      <c r="S733" s="223"/>
      <c r="T733" s="223"/>
      <c r="U733" s="223"/>
      <c r="V733" s="4184"/>
      <c r="W733" s="3150"/>
      <c r="X733" s="3150"/>
      <c r="Y733" s="3150"/>
      <c r="Z733" s="3150"/>
      <c r="AA733" s="3150"/>
      <c r="AB733" s="3150"/>
      <c r="AC733" s="3181">
        <f t="shared" si="108"/>
        <v>13.8</v>
      </c>
      <c r="AD733" s="198"/>
      <c r="AE733" s="198"/>
      <c r="AF733" s="198"/>
      <c r="AG733" s="198"/>
      <c r="AK733" s="881"/>
      <c r="BB733" s="1000"/>
    </row>
    <row r="734" spans="1:54" s="40" customFormat="1" hidden="1" outlineLevel="1" x14ac:dyDescent="0.25">
      <c r="A734" s="151"/>
      <c r="B734" s="151"/>
      <c r="C734" s="149"/>
      <c r="D734" s="1005">
        <v>1000</v>
      </c>
      <c r="E734" s="1006" t="s">
        <v>1557</v>
      </c>
      <c r="F734" s="1002" t="s">
        <v>4192</v>
      </c>
      <c r="G734" s="998">
        <v>1000</v>
      </c>
      <c r="H734" s="3684" t="s">
        <v>1558</v>
      </c>
      <c r="I734" s="3684"/>
      <c r="J734" s="4183"/>
      <c r="K734" s="4183"/>
      <c r="L734" s="4183"/>
      <c r="M734" s="4183"/>
      <c r="N734" s="223"/>
      <c r="Q734" s="223"/>
      <c r="R734" s="223"/>
      <c r="S734" s="223"/>
      <c r="T734" s="223"/>
      <c r="U734" s="223"/>
      <c r="V734" s="887">
        <v>1000</v>
      </c>
      <c r="W734" s="999">
        <v>1000</v>
      </c>
      <c r="X734" s="201">
        <v>1000</v>
      </c>
      <c r="Y734" s="202">
        <v>1000</v>
      </c>
      <c r="Z734" s="201">
        <v>1000</v>
      </c>
      <c r="AA734" s="201">
        <v>1000</v>
      </c>
      <c r="AB734" s="201">
        <v>1000</v>
      </c>
      <c r="AC734" s="3182">
        <f t="shared" si="108"/>
        <v>1000</v>
      </c>
      <c r="AD734" s="203"/>
      <c r="AE734" s="203"/>
      <c r="AF734" s="203"/>
      <c r="AG734" s="203"/>
      <c r="AK734" s="881"/>
      <c r="BB734" s="988"/>
    </row>
    <row r="735" spans="1:54" s="40" customFormat="1" hidden="1" outlineLevel="1" x14ac:dyDescent="0.25">
      <c r="A735" s="151"/>
      <c r="B735" s="151"/>
      <c r="C735" s="149"/>
      <c r="D735" s="4185" t="s">
        <v>1820</v>
      </c>
      <c r="E735" s="4185" t="s">
        <v>1111</v>
      </c>
      <c r="F735" s="1002" t="s">
        <v>313</v>
      </c>
      <c r="G735" s="998">
        <v>1496</v>
      </c>
      <c r="H735" s="3723" t="s">
        <v>1512</v>
      </c>
      <c r="I735" s="3723"/>
      <c r="J735" s="4183"/>
      <c r="K735" s="4183"/>
      <c r="L735" s="4183"/>
      <c r="M735" s="4183"/>
      <c r="N735" s="151"/>
      <c r="Q735" s="223"/>
      <c r="R735" s="223"/>
      <c r="S735" s="223"/>
      <c r="T735" s="223"/>
      <c r="U735" s="223"/>
      <c r="V735" s="4184" t="s">
        <v>1821</v>
      </c>
      <c r="W735" s="999">
        <v>2009</v>
      </c>
      <c r="X735" s="999">
        <v>2009</v>
      </c>
      <c r="Y735" s="1007">
        <v>1496</v>
      </c>
      <c r="Z735" s="999">
        <v>1496</v>
      </c>
      <c r="AA735" s="999">
        <v>1496</v>
      </c>
      <c r="AB735" s="999">
        <v>1496</v>
      </c>
      <c r="AC735" s="3182">
        <f t="shared" si="108"/>
        <v>1496</v>
      </c>
      <c r="AD735" s="203"/>
      <c r="AE735" s="203"/>
      <c r="AF735" s="203"/>
      <c r="AG735" s="203"/>
      <c r="AK735" s="881"/>
      <c r="BB735" s="988"/>
    </row>
    <row r="736" spans="1:54" s="40" customFormat="1" hidden="1" outlineLevel="1" x14ac:dyDescent="0.25">
      <c r="A736" s="151"/>
      <c r="B736" s="151"/>
      <c r="C736" s="149"/>
      <c r="D736" s="3797"/>
      <c r="E736" s="3797"/>
      <c r="F736" s="1002" t="s">
        <v>315</v>
      </c>
      <c r="G736" s="998">
        <v>510</v>
      </c>
      <c r="H736" s="3747" t="s">
        <v>1512</v>
      </c>
      <c r="I736" s="3748"/>
      <c r="J736" s="4183"/>
      <c r="K736" s="4183"/>
      <c r="L736" s="4183"/>
      <c r="M736" s="4183"/>
      <c r="N736" s="151"/>
      <c r="Q736" s="223"/>
      <c r="R736" s="223"/>
      <c r="S736" s="223"/>
      <c r="T736" s="223"/>
      <c r="U736" s="223"/>
      <c r="V736" s="4160"/>
      <c r="W736" s="999"/>
      <c r="X736" s="999"/>
      <c r="Y736" s="1007">
        <v>510</v>
      </c>
      <c r="Z736" s="999">
        <v>510</v>
      </c>
      <c r="AA736" s="999">
        <v>510</v>
      </c>
      <c r="AB736" s="999">
        <v>510</v>
      </c>
      <c r="AC736" s="3182">
        <f t="shared" si="108"/>
        <v>510</v>
      </c>
      <c r="AD736" s="203"/>
      <c r="AE736" s="203"/>
      <c r="AF736" s="203"/>
      <c r="AG736" s="203"/>
      <c r="AK736" s="881"/>
      <c r="BB736" s="988"/>
    </row>
    <row r="737" spans="1:69" s="51" customFormat="1" hidden="1" outlineLevel="1" x14ac:dyDescent="0.25">
      <c r="A737" s="574"/>
      <c r="B737" s="123"/>
      <c r="C737" s="328"/>
      <c r="D737" s="4185" t="s">
        <v>1822</v>
      </c>
      <c r="E737" s="4185" t="s">
        <v>1108</v>
      </c>
      <c r="F737" s="1002" t="s">
        <v>318</v>
      </c>
      <c r="G737" s="998">
        <f>G722</f>
        <v>36595</v>
      </c>
      <c r="H737" s="3747" t="s">
        <v>1817</v>
      </c>
      <c r="I737" s="3748"/>
      <c r="J737" s="3825" t="s">
        <v>1547</v>
      </c>
      <c r="K737" s="4194"/>
      <c r="L737" s="4194"/>
      <c r="M737" s="3826"/>
      <c r="N737" s="123"/>
      <c r="O737" s="223"/>
      <c r="P737" s="223"/>
      <c r="Q737" s="223"/>
      <c r="R737" s="228"/>
      <c r="S737" s="228"/>
      <c r="T737" s="228"/>
      <c r="U737" s="228"/>
      <c r="V737" s="4184" t="s">
        <v>1823</v>
      </c>
      <c r="W737" s="999">
        <v>37716.279069767443</v>
      </c>
      <c r="X737" s="201">
        <v>37716.279069767443</v>
      </c>
      <c r="Y737" s="201">
        <v>37716.279069767443</v>
      </c>
      <c r="Z737" s="201">
        <v>37716.279069767443</v>
      </c>
      <c r="AA737" s="201">
        <v>37716.279069767443</v>
      </c>
      <c r="AB737" s="201">
        <v>37716.279069767443</v>
      </c>
      <c r="AC737" s="3182">
        <f t="shared" si="108"/>
        <v>36595</v>
      </c>
      <c r="AD737" s="203"/>
      <c r="AE737" s="203"/>
      <c r="AF737" s="203"/>
      <c r="AG737" s="203"/>
      <c r="AH737" s="1924"/>
      <c r="AI737" s="1924"/>
      <c r="AJ737" s="1924"/>
      <c r="AK737" s="881"/>
      <c r="AL737" s="1924"/>
      <c r="AM737" s="1924"/>
      <c r="AN737" s="1924"/>
      <c r="AO737" s="1924"/>
      <c r="AP737" s="1924"/>
      <c r="AQ737" s="1924"/>
      <c r="AR737" s="1924"/>
      <c r="AS737" s="1924"/>
      <c r="AT737" s="1924"/>
      <c r="AU737" s="1924"/>
      <c r="AV737" s="1924"/>
      <c r="AW737" s="1924"/>
      <c r="AX737" s="1924"/>
      <c r="AY737" s="1924"/>
      <c r="AZ737" s="1924"/>
      <c r="BA737" s="1924"/>
      <c r="BB737" s="889"/>
      <c r="BC737" s="1924"/>
      <c r="BD737" s="1924"/>
      <c r="BE737" s="1924"/>
      <c r="BF737" s="1924"/>
      <c r="BG737" s="1924"/>
      <c r="BH737" s="1924"/>
      <c r="BI737" s="1924"/>
      <c r="BJ737" s="1924"/>
      <c r="BK737" s="1924"/>
      <c r="BL737" s="1924"/>
      <c r="BM737" s="1924"/>
      <c r="BN737" s="1924"/>
      <c r="BO737" s="1924"/>
      <c r="BP737" s="1924"/>
      <c r="BQ737" s="1924"/>
    </row>
    <row r="738" spans="1:69" s="51" customFormat="1" hidden="1" outlineLevel="1" x14ac:dyDescent="0.25">
      <c r="A738" s="574"/>
      <c r="B738" s="123"/>
      <c r="C738" s="328"/>
      <c r="D738" s="3722"/>
      <c r="E738" s="3722"/>
      <c r="F738" s="1002" t="s">
        <v>320</v>
      </c>
      <c r="G738" s="998">
        <v>22537.991266375546</v>
      </c>
      <c r="H738" s="3747" t="s">
        <v>520</v>
      </c>
      <c r="I738" s="3748"/>
      <c r="J738" s="4183"/>
      <c r="K738" s="4183"/>
      <c r="L738" s="4183"/>
      <c r="M738" s="4183"/>
      <c r="N738" s="123"/>
      <c r="Q738" s="223"/>
      <c r="R738" s="228"/>
      <c r="S738" s="228"/>
      <c r="T738" s="228"/>
      <c r="U738" s="228"/>
      <c r="V738" s="4184"/>
      <c r="W738" s="999">
        <v>24515.58139534884</v>
      </c>
      <c r="X738" s="201">
        <v>24515.58139534884</v>
      </c>
      <c r="Y738" s="1001">
        <v>22537.991266375546</v>
      </c>
      <c r="Z738" s="201">
        <v>22537.991266375546</v>
      </c>
      <c r="AA738" s="201">
        <v>22537.991266375546</v>
      </c>
      <c r="AB738" s="201">
        <v>22537.991266375546</v>
      </c>
      <c r="AC738" s="3182">
        <f t="shared" si="108"/>
        <v>22537.991266375546</v>
      </c>
      <c r="AD738" s="203"/>
      <c r="AE738" s="203"/>
      <c r="AF738" s="203"/>
      <c r="AG738" s="203"/>
      <c r="AH738" s="1924"/>
      <c r="AI738" s="1924"/>
      <c r="AJ738" s="1924"/>
      <c r="AK738" s="881"/>
      <c r="AL738" s="1924"/>
      <c r="AM738" s="1924"/>
      <c r="AN738" s="1924"/>
      <c r="AO738" s="1924"/>
      <c r="AP738" s="1924"/>
      <c r="AQ738" s="1924"/>
      <c r="AR738" s="1924"/>
      <c r="AS738" s="1924"/>
      <c r="AT738" s="1924"/>
      <c r="AU738" s="1924"/>
      <c r="AV738" s="1924"/>
      <c r="AW738" s="1924"/>
      <c r="AX738" s="1924"/>
      <c r="AY738" s="1924"/>
      <c r="AZ738" s="1924"/>
      <c r="BA738" s="1924"/>
      <c r="BB738" s="889"/>
      <c r="BC738" s="1924"/>
      <c r="BD738" s="1924"/>
      <c r="BE738" s="1924"/>
      <c r="BF738" s="1924"/>
      <c r="BG738" s="1924"/>
      <c r="BH738" s="1924"/>
      <c r="BI738" s="1924"/>
      <c r="BJ738" s="1924"/>
      <c r="BK738" s="1924"/>
      <c r="BL738" s="1924"/>
      <c r="BM738" s="1924"/>
      <c r="BN738" s="1924"/>
      <c r="BO738" s="1924"/>
      <c r="BP738" s="1924"/>
      <c r="BQ738" s="1924"/>
    </row>
    <row r="739" spans="1:69" s="51" customFormat="1" ht="15" hidden="1" customHeight="1" outlineLevel="1" x14ac:dyDescent="0.25">
      <c r="A739" s="574"/>
      <c r="B739" s="123"/>
      <c r="C739" s="328"/>
      <c r="D739" s="4185" t="s">
        <v>1824</v>
      </c>
      <c r="E739" s="4187" t="s">
        <v>1825</v>
      </c>
      <c r="F739" s="1002" t="s">
        <v>1550</v>
      </c>
      <c r="G739" s="194">
        <v>6.3</v>
      </c>
      <c r="H739" s="3825" t="s">
        <v>1826</v>
      </c>
      <c r="I739" s="3873"/>
      <c r="J739" s="3825"/>
      <c r="K739" s="3872"/>
      <c r="L739" s="3872"/>
      <c r="M739" s="3873"/>
      <c r="N739" s="123"/>
      <c r="O739" s="228"/>
      <c r="P739" s="228"/>
      <c r="Q739" s="228"/>
      <c r="R739" s="228"/>
      <c r="S739" s="228"/>
      <c r="T739" s="228"/>
      <c r="U739" s="228"/>
      <c r="V739" s="4184" t="s">
        <v>1827</v>
      </c>
      <c r="W739" s="189">
        <v>6.3</v>
      </c>
      <c r="X739" s="189">
        <v>6.3</v>
      </c>
      <c r="Y739" s="1008">
        <v>6.3</v>
      </c>
      <c r="Z739" s="189">
        <v>6.3</v>
      </c>
      <c r="AA739" s="189">
        <v>6.3</v>
      </c>
      <c r="AB739" s="189">
        <v>6.3</v>
      </c>
      <c r="AC739" s="1589">
        <f t="shared" si="108"/>
        <v>6.3</v>
      </c>
      <c r="AD739" s="1009"/>
      <c r="AE739" s="1009"/>
      <c r="AF739" s="1009"/>
      <c r="AG739" s="1009"/>
      <c r="AH739" s="1924"/>
      <c r="AI739" s="1924"/>
      <c r="AJ739" s="1924"/>
      <c r="AK739" s="881"/>
      <c r="AL739" s="1924"/>
      <c r="AM739" s="1924"/>
      <c r="AN739" s="1924"/>
      <c r="AO739" s="1924"/>
      <c r="AP739" s="1924"/>
      <c r="AQ739" s="1924"/>
      <c r="AR739" s="1924"/>
      <c r="AS739" s="1924"/>
      <c r="AT739" s="1924"/>
      <c r="AU739" s="1924"/>
      <c r="AV739" s="1924"/>
      <c r="AW739" s="1924"/>
      <c r="AX739" s="1924"/>
      <c r="AY739" s="1924"/>
      <c r="AZ739" s="1924"/>
      <c r="BA739" s="1924"/>
      <c r="BB739" s="889"/>
      <c r="BC739" s="1924"/>
      <c r="BD739" s="1924"/>
      <c r="BE739" s="1924"/>
      <c r="BF739" s="1924"/>
      <c r="BG739" s="1924"/>
      <c r="BH739" s="1924"/>
      <c r="BI739" s="1924"/>
      <c r="BJ739" s="1924"/>
      <c r="BK739" s="1924"/>
      <c r="BL739" s="1924"/>
      <c r="BM739" s="1924"/>
      <c r="BN739" s="1924"/>
      <c r="BO739" s="1924"/>
      <c r="BP739" s="1924"/>
      <c r="BQ739" s="1924"/>
    </row>
    <row r="740" spans="1:69" s="51" customFormat="1" ht="45" hidden="1" outlineLevel="1" x14ac:dyDescent="0.25">
      <c r="A740" s="574"/>
      <c r="B740" s="123"/>
      <c r="C740" s="328"/>
      <c r="D740" s="4186"/>
      <c r="E740" s="4188"/>
      <c r="F740" s="1002" t="s">
        <v>1551</v>
      </c>
      <c r="G740" s="194">
        <v>6.3</v>
      </c>
      <c r="H740" s="3825"/>
      <c r="I740" s="3873"/>
      <c r="J740" s="3825"/>
      <c r="K740" s="3872"/>
      <c r="L740" s="3872"/>
      <c r="M740" s="3873"/>
      <c r="N740" s="123"/>
      <c r="O740" s="228"/>
      <c r="P740" s="228"/>
      <c r="Q740" s="228"/>
      <c r="R740" s="228"/>
      <c r="S740" s="228"/>
      <c r="T740" s="228"/>
      <c r="U740" s="228"/>
      <c r="V740" s="4184"/>
      <c r="W740" s="189">
        <v>6.3</v>
      </c>
      <c r="X740" s="189">
        <v>6.3</v>
      </c>
      <c r="Y740" s="1008">
        <v>6.3</v>
      </c>
      <c r="Z740" s="189">
        <v>6.3</v>
      </c>
      <c r="AA740" s="189">
        <v>6.3</v>
      </c>
      <c r="AB740" s="189">
        <v>6.3</v>
      </c>
      <c r="AC740" s="1589">
        <f t="shared" si="108"/>
        <v>6.3</v>
      </c>
      <c r="AD740" s="1009"/>
      <c r="AE740" s="1009"/>
      <c r="AF740" s="1009"/>
      <c r="AG740" s="1009"/>
      <c r="AH740" s="1924"/>
      <c r="AI740" s="1924"/>
      <c r="AJ740" s="1924"/>
      <c r="AK740" s="881"/>
      <c r="AL740" s="1924"/>
      <c r="AM740" s="1924"/>
      <c r="AN740" s="1924"/>
      <c r="AO740" s="1924"/>
      <c r="AP740" s="1924"/>
      <c r="AQ740" s="1924"/>
      <c r="AR740" s="1924"/>
      <c r="AS740" s="1924"/>
      <c r="AT740" s="1924"/>
      <c r="AU740" s="1924"/>
      <c r="AV740" s="1924"/>
      <c r="AW740" s="1924"/>
      <c r="AX740" s="1924"/>
      <c r="AY740" s="1924"/>
      <c r="AZ740" s="1924"/>
      <c r="BA740" s="1924"/>
      <c r="BB740" s="889"/>
      <c r="BC740" s="1924"/>
      <c r="BD740" s="1924"/>
      <c r="BE740" s="1924"/>
      <c r="BF740" s="1924"/>
      <c r="BG740" s="1924"/>
      <c r="BH740" s="1924"/>
      <c r="BI740" s="1924"/>
      <c r="BJ740" s="1924"/>
      <c r="BK740" s="1924"/>
      <c r="BL740" s="1924"/>
      <c r="BM740" s="1924"/>
      <c r="BN740" s="1924"/>
      <c r="BO740" s="1924"/>
      <c r="BP740" s="1924"/>
      <c r="BQ740" s="1924"/>
    </row>
    <row r="741" spans="1:69" s="51" customFormat="1" ht="30" hidden="1" outlineLevel="1" x14ac:dyDescent="0.25">
      <c r="A741" s="574"/>
      <c r="B741" s="123"/>
      <c r="C741" s="328"/>
      <c r="D741" s="4186"/>
      <c r="E741" s="4188"/>
      <c r="F741" s="1002" t="s">
        <v>1552</v>
      </c>
      <c r="G741" s="194">
        <v>6.3</v>
      </c>
      <c r="H741" s="3825" t="s">
        <v>1826</v>
      </c>
      <c r="I741" s="3873"/>
      <c r="J741" s="3825"/>
      <c r="K741" s="3872"/>
      <c r="L741" s="3872"/>
      <c r="M741" s="3873"/>
      <c r="N741" s="123"/>
      <c r="O741" s="228"/>
      <c r="P741" s="228"/>
      <c r="Q741" s="228"/>
      <c r="R741" s="228"/>
      <c r="S741" s="228"/>
      <c r="T741" s="228"/>
      <c r="U741" s="228"/>
      <c r="V741" s="4184"/>
      <c r="W741" s="189">
        <v>6.3</v>
      </c>
      <c r="X741" s="189">
        <v>6.3</v>
      </c>
      <c r="Y741" s="1008">
        <v>6.3</v>
      </c>
      <c r="Z741" s="189">
        <v>6.3</v>
      </c>
      <c r="AA741" s="189">
        <v>6.3</v>
      </c>
      <c r="AB741" s="189">
        <v>6.3</v>
      </c>
      <c r="AC741" s="1589">
        <f t="shared" si="108"/>
        <v>6.3</v>
      </c>
      <c r="AD741" s="1009"/>
      <c r="AE741" s="1009"/>
      <c r="AF741" s="1009"/>
      <c r="AG741" s="1009"/>
      <c r="AH741" s="1924"/>
      <c r="AI741" s="1924"/>
      <c r="AJ741" s="1924"/>
      <c r="AK741" s="881"/>
      <c r="AL741" s="1924"/>
      <c r="AM741" s="1924"/>
      <c r="AN741" s="1924"/>
      <c r="AO741" s="1924"/>
      <c r="AP741" s="1924"/>
      <c r="AQ741" s="1924"/>
      <c r="AR741" s="1924"/>
      <c r="AS741" s="1924"/>
      <c r="AT741" s="1924"/>
      <c r="AU741" s="1924"/>
      <c r="AV741" s="1924"/>
      <c r="AW741" s="1924"/>
      <c r="AX741" s="1924"/>
      <c r="AY741" s="1924"/>
      <c r="AZ741" s="1924"/>
      <c r="BA741" s="1924"/>
      <c r="BB741" s="889"/>
      <c r="BC741" s="1924"/>
      <c r="BD741" s="1924"/>
      <c r="BE741" s="1924"/>
      <c r="BF741" s="1924"/>
      <c r="BG741" s="1924"/>
      <c r="BH741" s="1924"/>
      <c r="BI741" s="1924"/>
      <c r="BJ741" s="1924"/>
      <c r="BK741" s="1924"/>
      <c r="BL741" s="1924"/>
      <c r="BM741" s="1924"/>
      <c r="BN741" s="1924"/>
      <c r="BO741" s="1924"/>
      <c r="BP741" s="1924"/>
      <c r="BQ741" s="1924"/>
    </row>
    <row r="742" spans="1:69" s="51" customFormat="1" ht="30" hidden="1" outlineLevel="1" x14ac:dyDescent="0.25">
      <c r="A742" s="574"/>
      <c r="B742" s="123"/>
      <c r="C742" s="328"/>
      <c r="D742" s="4186"/>
      <c r="E742" s="4188"/>
      <c r="F742" s="1002" t="s">
        <v>1554</v>
      </c>
      <c r="G742" s="194">
        <v>6.3</v>
      </c>
      <c r="H742" s="3825"/>
      <c r="I742" s="3873"/>
      <c r="J742" s="3825"/>
      <c r="K742" s="3872"/>
      <c r="L742" s="3872"/>
      <c r="M742" s="3873"/>
      <c r="N742" s="123"/>
      <c r="O742" s="228"/>
      <c r="P742" s="228"/>
      <c r="Q742" s="228"/>
      <c r="R742" s="228"/>
      <c r="S742" s="228"/>
      <c r="T742" s="228"/>
      <c r="U742" s="228"/>
      <c r="V742" s="4184"/>
      <c r="W742" s="189">
        <v>6.3</v>
      </c>
      <c r="X742" s="189">
        <v>6.3</v>
      </c>
      <c r="Y742" s="1008">
        <v>6.3</v>
      </c>
      <c r="Z742" s="189">
        <v>6.3</v>
      </c>
      <c r="AA742" s="189">
        <v>6.3</v>
      </c>
      <c r="AB742" s="189">
        <v>6.3</v>
      </c>
      <c r="AC742" s="1589">
        <f t="shared" si="108"/>
        <v>6.3</v>
      </c>
      <c r="AD742" s="1009"/>
      <c r="AE742" s="1009"/>
      <c r="AF742" s="1009"/>
      <c r="AG742" s="1009"/>
      <c r="AH742" s="1924"/>
      <c r="AI742" s="1924"/>
      <c r="AJ742" s="1924"/>
      <c r="AK742" s="881"/>
      <c r="AL742" s="1924"/>
      <c r="AM742" s="1924"/>
      <c r="AN742" s="1924"/>
      <c r="AO742" s="1924"/>
      <c r="AP742" s="1924"/>
      <c r="AQ742" s="1924"/>
      <c r="AR742" s="1924"/>
      <c r="AS742" s="1924"/>
      <c r="AT742" s="1924"/>
      <c r="AU742" s="1924"/>
      <c r="AV742" s="1924"/>
      <c r="AW742" s="1924"/>
      <c r="AX742" s="1924"/>
      <c r="AY742" s="1924"/>
      <c r="AZ742" s="1924"/>
      <c r="BA742" s="1924"/>
      <c r="BB742" s="889"/>
      <c r="BC742" s="1924"/>
      <c r="BD742" s="1924"/>
      <c r="BE742" s="1924"/>
      <c r="BF742" s="1924"/>
      <c r="BG742" s="1924"/>
      <c r="BH742" s="1924"/>
      <c r="BI742" s="1924"/>
      <c r="BJ742" s="1924"/>
      <c r="BK742" s="1924"/>
      <c r="BL742" s="1924"/>
      <c r="BM742" s="1924"/>
      <c r="BN742" s="1924"/>
      <c r="BO742" s="1924"/>
      <c r="BP742" s="1924"/>
      <c r="BQ742" s="1924"/>
    </row>
    <row r="743" spans="1:69" s="1924" customFormat="1" hidden="1" outlineLevel="1" x14ac:dyDescent="0.25">
      <c r="A743" s="574"/>
      <c r="B743" s="123"/>
      <c r="C743" s="328"/>
      <c r="D743" s="3722"/>
      <c r="E743" s="4189"/>
      <c r="F743" s="1002" t="s">
        <v>4188</v>
      </c>
      <c r="G743" s="1011">
        <f>G742</f>
        <v>6.3</v>
      </c>
      <c r="H743" s="3747"/>
      <c r="I743" s="3748"/>
      <c r="J743" s="3825"/>
      <c r="K743" s="3872"/>
      <c r="L743" s="3872"/>
      <c r="M743" s="3873"/>
      <c r="N743" s="123"/>
      <c r="O743" s="223" t="s">
        <v>4210</v>
      </c>
      <c r="P743" s="223"/>
      <c r="Q743" s="228"/>
      <c r="R743" s="228">
        <v>6.3</v>
      </c>
      <c r="S743" s="228"/>
      <c r="T743" s="228"/>
      <c r="U743" s="228"/>
      <c r="V743" s="4184"/>
      <c r="W743" s="3150"/>
      <c r="X743" s="3150"/>
      <c r="Y743" s="3150"/>
      <c r="Z743" s="3150"/>
      <c r="AA743" s="3150"/>
      <c r="AB743" s="3150"/>
      <c r="AC743" s="1589">
        <f t="shared" si="108"/>
        <v>6.3</v>
      </c>
      <c r="AD743" s="1009"/>
      <c r="AE743" s="1009"/>
      <c r="AF743" s="1009"/>
      <c r="AG743" s="1009"/>
      <c r="AK743" s="881"/>
      <c r="BB743" s="889"/>
    </row>
    <row r="744" spans="1:69" s="51" customFormat="1" ht="15" hidden="1" customHeight="1" outlineLevel="1" x14ac:dyDescent="0.25">
      <c r="A744" s="574"/>
      <c r="B744" s="123"/>
      <c r="C744" s="328"/>
      <c r="D744" s="4185" t="s">
        <v>1828</v>
      </c>
      <c r="E744" s="4190" t="s">
        <v>1829</v>
      </c>
      <c r="F744" s="1002" t="s">
        <v>1550</v>
      </c>
      <c r="G744" s="194">
        <v>6.3837905236907728</v>
      </c>
      <c r="H744" s="3723" t="s">
        <v>1830</v>
      </c>
      <c r="I744" s="3723"/>
      <c r="J744" s="3723" t="s">
        <v>1831</v>
      </c>
      <c r="K744" s="3723"/>
      <c r="L744" s="3723"/>
      <c r="M744" s="3723"/>
      <c r="N744" s="123"/>
      <c r="O744" s="223">
        <v>5.6000000000000001E-2</v>
      </c>
      <c r="P744" s="3217">
        <f>ROUND(G$743/(1-O744),2)</f>
        <v>6.67</v>
      </c>
      <c r="Q744" s="228"/>
      <c r="R744" s="3218">
        <f>R$743/G744-1</f>
        <v>-1.3125512715340459E-2</v>
      </c>
      <c r="S744" s="228"/>
      <c r="T744" s="228"/>
      <c r="U744" s="228"/>
      <c r="V744" s="4184" t="s">
        <v>1827</v>
      </c>
      <c r="W744" s="189">
        <v>6.3837905236907728</v>
      </c>
      <c r="X744" s="189">
        <v>6.3837905236907728</v>
      </c>
      <c r="Y744" s="1008">
        <v>6.3837905236907728</v>
      </c>
      <c r="Z744" s="189">
        <v>6.3837905236907728</v>
      </c>
      <c r="AA744" s="189">
        <v>6.3837905236907728</v>
      </c>
      <c r="AB744" s="189">
        <v>6.3837905236907728</v>
      </c>
      <c r="AC744" s="1589">
        <f t="shared" si="108"/>
        <v>6.3837905236907728</v>
      </c>
      <c r="AD744" s="1009"/>
      <c r="AE744" s="1009"/>
      <c r="AF744" s="1009"/>
      <c r="AG744" s="1009"/>
      <c r="AH744" s="1924"/>
      <c r="AI744" s="1924"/>
      <c r="AJ744" s="1924"/>
      <c r="AK744" s="881"/>
      <c r="AL744" s="1924"/>
      <c r="AM744" s="1924"/>
      <c r="AN744" s="1924"/>
      <c r="AO744" s="1924"/>
      <c r="AP744" s="1924"/>
      <c r="AQ744" s="1924"/>
      <c r="AR744" s="1924"/>
      <c r="AS744" s="1924"/>
      <c r="AT744" s="1924"/>
      <c r="AU744" s="1924"/>
      <c r="AV744" s="1924"/>
      <c r="AW744" s="1924"/>
      <c r="AX744" s="1924"/>
      <c r="AY744" s="1924"/>
      <c r="AZ744" s="1924"/>
      <c r="BA744" s="1924"/>
      <c r="BB744" s="889"/>
      <c r="BC744" s="1924"/>
      <c r="BD744" s="1924"/>
      <c r="BE744" s="1924"/>
      <c r="BF744" s="1924"/>
      <c r="BG744" s="1924"/>
      <c r="BH744" s="1924"/>
      <c r="BI744" s="1924"/>
      <c r="BJ744" s="1924"/>
      <c r="BK744" s="1924"/>
      <c r="BL744" s="1924"/>
      <c r="BM744" s="1924"/>
      <c r="BN744" s="1924"/>
      <c r="BO744" s="1924"/>
      <c r="BP744" s="1924"/>
      <c r="BQ744" s="1924"/>
    </row>
    <row r="745" spans="1:69" s="51" customFormat="1" ht="45" hidden="1" outlineLevel="1" x14ac:dyDescent="0.25">
      <c r="A745" s="574"/>
      <c r="B745" s="123"/>
      <c r="C745" s="328"/>
      <c r="D745" s="4186"/>
      <c r="E745" s="4191"/>
      <c r="F745" s="1002" t="s">
        <v>1551</v>
      </c>
      <c r="G745" s="194">
        <v>6.7249376558603498</v>
      </c>
      <c r="H745" s="3723"/>
      <c r="I745" s="3723"/>
      <c r="J745" s="3723"/>
      <c r="K745" s="3723"/>
      <c r="L745" s="3723"/>
      <c r="M745" s="3723"/>
      <c r="N745" s="123"/>
      <c r="O745" s="223">
        <v>0.22</v>
      </c>
      <c r="P745" s="3217">
        <f t="shared" ref="P745:P748" si="109">ROUND(G$743/(1-O745),2)</f>
        <v>8.08</v>
      </c>
      <c r="Q745" s="228"/>
      <c r="R745" s="3218">
        <f>R$743/G745-1</f>
        <v>-6.3188341306040785E-2</v>
      </c>
      <c r="S745" s="228"/>
      <c r="T745" s="228"/>
      <c r="U745" s="228"/>
      <c r="V745" s="4184"/>
      <c r="W745" s="189">
        <v>6.7249376558603498</v>
      </c>
      <c r="X745" s="1010">
        <v>6.7249376558603498</v>
      </c>
      <c r="Y745" s="1008">
        <v>6.7249376558603498</v>
      </c>
      <c r="Z745" s="189">
        <v>6.7249376558603498</v>
      </c>
      <c r="AA745" s="189">
        <v>6.7249376558603498</v>
      </c>
      <c r="AB745" s="189">
        <v>6.7249376558603498</v>
      </c>
      <c r="AC745" s="1589">
        <f t="shared" si="108"/>
        <v>6.7249376558603498</v>
      </c>
      <c r="AD745" s="1009"/>
      <c r="AE745" s="1009"/>
      <c r="AF745" s="1009"/>
      <c r="AG745" s="1009"/>
      <c r="AH745" s="1924"/>
      <c r="AI745" s="1924"/>
      <c r="AJ745" s="1924"/>
      <c r="AK745" s="881"/>
      <c r="AL745" s="1924"/>
      <c r="AM745" s="1924"/>
      <c r="AN745" s="1924"/>
      <c r="AO745" s="1924"/>
      <c r="AP745" s="1924"/>
      <c r="AQ745" s="1924"/>
      <c r="AR745" s="1924"/>
      <c r="AS745" s="1924"/>
      <c r="AT745" s="1924"/>
      <c r="AU745" s="1924"/>
      <c r="AV745" s="1924"/>
      <c r="AW745" s="1924"/>
      <c r="AX745" s="1924"/>
      <c r="AY745" s="1924"/>
      <c r="AZ745" s="1924"/>
      <c r="BA745" s="1924"/>
      <c r="BB745" s="889"/>
      <c r="BC745" s="1924"/>
      <c r="BD745" s="1924"/>
      <c r="BE745" s="1924"/>
      <c r="BF745" s="1924"/>
      <c r="BG745" s="1924"/>
      <c r="BH745" s="1924"/>
      <c r="BI745" s="1924"/>
      <c r="BJ745" s="1924"/>
      <c r="BK745" s="1924"/>
      <c r="BL745" s="1924"/>
      <c r="BM745" s="1924"/>
      <c r="BN745" s="1924"/>
      <c r="BO745" s="1924"/>
      <c r="BP745" s="1924"/>
      <c r="BQ745" s="1924"/>
    </row>
    <row r="746" spans="1:69" s="51" customFormat="1" ht="30" hidden="1" outlineLevel="1" x14ac:dyDescent="0.25">
      <c r="A746" s="574"/>
      <c r="B746" s="123"/>
      <c r="C746" s="328"/>
      <c r="D746" s="4186"/>
      <c r="E746" s="4191"/>
      <c r="F746" s="1002" t="s">
        <v>1552</v>
      </c>
      <c r="G746" s="194">
        <v>6.3568578553615955</v>
      </c>
      <c r="H746" s="3723"/>
      <c r="I746" s="3723"/>
      <c r="J746" s="3723"/>
      <c r="K746" s="3723"/>
      <c r="L746" s="3723"/>
      <c r="M746" s="3723"/>
      <c r="N746" s="123"/>
      <c r="O746" s="223">
        <v>3.7999999999999999E-2</v>
      </c>
      <c r="P746" s="3217">
        <f t="shared" si="109"/>
        <v>6.55</v>
      </c>
      <c r="Q746" s="228"/>
      <c r="R746" s="3218">
        <f t="shared" ref="R746:R748" si="110">R$743/G746-1</f>
        <v>-8.9443332941037124E-3</v>
      </c>
      <c r="S746" s="228"/>
      <c r="T746" s="228"/>
      <c r="U746" s="228"/>
      <c r="V746" s="4184"/>
      <c r="W746" s="189">
        <v>6.3568578553615955</v>
      </c>
      <c r="X746" s="189">
        <v>6.3568578553615955</v>
      </c>
      <c r="Y746" s="1008">
        <v>6.3568578553615955</v>
      </c>
      <c r="Z746" s="189">
        <v>6.3568578553615955</v>
      </c>
      <c r="AA746" s="189">
        <v>6.3568578553615955</v>
      </c>
      <c r="AB746" s="189">
        <v>6.3568578553615955</v>
      </c>
      <c r="AC746" s="1589">
        <f t="shared" si="108"/>
        <v>6.3568578553615955</v>
      </c>
      <c r="AD746" s="1009"/>
      <c r="AE746" s="1009"/>
      <c r="AF746" s="1009"/>
      <c r="AG746" s="1009"/>
      <c r="AH746" s="1924"/>
      <c r="AI746" s="1924"/>
      <c r="AJ746" s="1924"/>
      <c r="AK746" s="881"/>
      <c r="AL746" s="1924"/>
      <c r="AM746" s="1924"/>
      <c r="AN746" s="1924"/>
      <c r="AO746" s="1924"/>
      <c r="AP746" s="1924"/>
      <c r="AQ746" s="1924"/>
      <c r="AR746" s="1924"/>
      <c r="AS746" s="1924"/>
      <c r="AT746" s="1924"/>
      <c r="AU746" s="1924"/>
      <c r="AV746" s="1924"/>
      <c r="AW746" s="1924"/>
      <c r="AX746" s="1924"/>
      <c r="AY746" s="1924"/>
      <c r="AZ746" s="1924"/>
      <c r="BA746" s="1924"/>
      <c r="BB746" s="889"/>
      <c r="BC746" s="1924"/>
      <c r="BD746" s="1924"/>
      <c r="BE746" s="1924"/>
      <c r="BF746" s="1924"/>
      <c r="BG746" s="1924"/>
      <c r="BH746" s="1924"/>
      <c r="BI746" s="1924"/>
      <c r="BJ746" s="1924"/>
      <c r="BK746" s="1924"/>
      <c r="BL746" s="1924"/>
      <c r="BM746" s="1924"/>
      <c r="BN746" s="1924"/>
      <c r="BO746" s="1924"/>
      <c r="BP746" s="1924"/>
      <c r="BQ746" s="1924"/>
    </row>
    <row r="747" spans="1:69" s="51" customFormat="1" ht="30" hidden="1" outlineLevel="1" x14ac:dyDescent="0.25">
      <c r="A747" s="574"/>
      <c r="B747" s="123"/>
      <c r="C747" s="328"/>
      <c r="D747" s="4186"/>
      <c r="E747" s="4191"/>
      <c r="F747" s="1002" t="s">
        <v>1554</v>
      </c>
      <c r="G747" s="194">
        <v>6.4182044887780547</v>
      </c>
      <c r="H747" s="3723"/>
      <c r="I747" s="3723"/>
      <c r="J747" s="3723"/>
      <c r="K747" s="3723"/>
      <c r="L747" s="3723"/>
      <c r="M747" s="3723"/>
      <c r="N747" s="123"/>
      <c r="O747" s="223">
        <v>7.9000000000000001E-2</v>
      </c>
      <c r="P747" s="3217">
        <f t="shared" si="109"/>
        <v>6.84</v>
      </c>
      <c r="Q747" s="228"/>
      <c r="R747" s="3218">
        <f t="shared" si="110"/>
        <v>-1.8417064925982052E-2</v>
      </c>
      <c r="S747" s="228"/>
      <c r="T747" s="228"/>
      <c r="U747" s="228"/>
      <c r="V747" s="4184"/>
      <c r="W747" s="189">
        <v>6.4182044887780547</v>
      </c>
      <c r="X747" s="1010">
        <v>6.4182044887780547</v>
      </c>
      <c r="Y747" s="1008">
        <v>6.4182044887780547</v>
      </c>
      <c r="Z747" s="189">
        <v>6.4182044887780547</v>
      </c>
      <c r="AA747" s="189">
        <v>6.4182044887780547</v>
      </c>
      <c r="AB747" s="189">
        <v>6.4182044887780547</v>
      </c>
      <c r="AC747" s="1589">
        <f t="shared" si="108"/>
        <v>6.4182044887780547</v>
      </c>
      <c r="AD747" s="1009"/>
      <c r="AE747" s="1009"/>
      <c r="AF747" s="1009"/>
      <c r="AG747" s="1009"/>
      <c r="AH747" s="1924"/>
      <c r="AI747" s="1924"/>
      <c r="AJ747" s="1924"/>
      <c r="AK747" s="881"/>
      <c r="AL747" s="1924"/>
      <c r="AM747" s="1924"/>
      <c r="AN747" s="1924"/>
      <c r="AO747" s="1924"/>
      <c r="AP747" s="1924"/>
      <c r="AQ747" s="1924"/>
      <c r="AR747" s="1924"/>
      <c r="AS747" s="1924"/>
      <c r="AT747" s="1924"/>
      <c r="AU747" s="1924"/>
      <c r="AV747" s="1924"/>
      <c r="AW747" s="1924"/>
      <c r="AX747" s="1924"/>
      <c r="AY747" s="1924"/>
      <c r="AZ747" s="1924"/>
      <c r="BA747" s="1924"/>
      <c r="BB747" s="889"/>
      <c r="BC747" s="1924"/>
      <c r="BD747" s="1924"/>
      <c r="BE747" s="1924"/>
      <c r="BF747" s="1924"/>
      <c r="BG747" s="1924"/>
      <c r="BH747" s="1924"/>
      <c r="BI747" s="1924"/>
      <c r="BJ747" s="1924"/>
      <c r="BK747" s="1924"/>
      <c r="BL747" s="1924"/>
      <c r="BM747" s="1924"/>
      <c r="BN747" s="1924"/>
      <c r="BO747" s="1924"/>
      <c r="BP747" s="1924"/>
      <c r="BQ747" s="1924"/>
    </row>
    <row r="748" spans="1:69" s="1924" customFormat="1" hidden="1" outlineLevel="1" x14ac:dyDescent="0.25">
      <c r="A748" s="574"/>
      <c r="B748" s="123"/>
      <c r="C748" s="328"/>
      <c r="D748" s="3722"/>
      <c r="E748" s="4192"/>
      <c r="F748" s="1002" t="s">
        <v>4188</v>
      </c>
      <c r="G748" s="1011">
        <v>7.29</v>
      </c>
      <c r="H748" s="3747" t="s">
        <v>4202</v>
      </c>
      <c r="I748" s="3748"/>
      <c r="J748" s="4193"/>
      <c r="K748" s="4193"/>
      <c r="L748" s="4193"/>
      <c r="M748" s="4193"/>
      <c r="N748" s="123"/>
      <c r="O748" s="223">
        <v>0.13600000000000001</v>
      </c>
      <c r="P748" s="3217">
        <f t="shared" si="109"/>
        <v>7.29</v>
      </c>
      <c r="Q748" s="228"/>
      <c r="R748" s="3218">
        <f t="shared" si="110"/>
        <v>-0.13580246913580252</v>
      </c>
      <c r="S748" s="228"/>
      <c r="T748" s="228"/>
      <c r="U748" s="228"/>
      <c r="V748" s="4184"/>
      <c r="W748" s="3150"/>
      <c r="X748" s="3150"/>
      <c r="Y748" s="3150"/>
      <c r="Z748" s="3150"/>
      <c r="AA748" s="3150"/>
      <c r="AB748" s="3150"/>
      <c r="AC748" s="1589">
        <f t="shared" si="108"/>
        <v>7.29</v>
      </c>
      <c r="AD748" s="1009"/>
      <c r="AE748" s="1009"/>
      <c r="AF748" s="1009"/>
      <c r="AG748" s="1009"/>
      <c r="AK748" s="881"/>
      <c r="BB748" s="889"/>
    </row>
    <row r="749" spans="1:69" s="51" customFormat="1" hidden="1" outlineLevel="1" x14ac:dyDescent="0.25">
      <c r="A749" s="574"/>
      <c r="B749" s="123"/>
      <c r="C749" s="328"/>
      <c r="D749" s="3027" t="str">
        <f>D659</f>
        <v>EUL</v>
      </c>
      <c r="E749" s="3289" t="str">
        <f>E590</f>
        <v>Effective Useful Life</v>
      </c>
      <c r="F749" s="1002" t="s">
        <v>134</v>
      </c>
      <c r="G749" s="1011">
        <v>2</v>
      </c>
      <c r="H749" s="3723" t="s">
        <v>1815</v>
      </c>
      <c r="I749" s="3723"/>
      <c r="J749" s="3723"/>
      <c r="K749" s="3723"/>
      <c r="L749" s="3723"/>
      <c r="M749" s="3723"/>
      <c r="N749" s="123"/>
      <c r="O749" s="123"/>
      <c r="P749" s="123"/>
      <c r="Q749" s="123"/>
      <c r="R749" s="123"/>
      <c r="S749" s="123"/>
      <c r="T749" s="123"/>
      <c r="U749" s="123"/>
      <c r="V749" s="3153" t="str">
        <f>D749</f>
        <v>EUL</v>
      </c>
      <c r="W749" s="1012">
        <v>2</v>
      </c>
      <c r="X749" s="189">
        <v>2</v>
      </c>
      <c r="Y749" s="1008">
        <v>2</v>
      </c>
      <c r="Z749" s="189">
        <v>2</v>
      </c>
      <c r="AA749" s="189">
        <v>2</v>
      </c>
      <c r="AB749" s="189">
        <v>2</v>
      </c>
      <c r="AC749" s="1589">
        <f t="shared" si="108"/>
        <v>2</v>
      </c>
      <c r="AD749" s="1009"/>
      <c r="AE749" s="1009"/>
      <c r="AF749" s="1009"/>
      <c r="AG749" s="1009"/>
      <c r="AH749" s="1924"/>
      <c r="AI749" s="1924"/>
      <c r="AJ749" s="1924"/>
      <c r="AK749" s="881"/>
      <c r="AL749" s="1924"/>
      <c r="AM749" s="1924"/>
      <c r="AN749" s="1924"/>
      <c r="AO749" s="1924"/>
      <c r="AP749" s="1924"/>
      <c r="AQ749" s="1924"/>
      <c r="AR749" s="1924"/>
      <c r="AS749" s="1924"/>
      <c r="AT749" s="1924"/>
      <c r="AU749" s="1924"/>
      <c r="AV749" s="1924"/>
      <c r="AW749" s="1924"/>
      <c r="AX749" s="1924"/>
      <c r="AY749" s="1924"/>
      <c r="AZ749" s="1924"/>
      <c r="BA749" s="1924"/>
      <c r="BB749" s="889"/>
      <c r="BC749" s="1924"/>
      <c r="BD749" s="1924"/>
      <c r="BE749" s="1924"/>
      <c r="BF749" s="1924"/>
      <c r="BG749" s="1924"/>
      <c r="BH749" s="1924"/>
      <c r="BI749" s="1924"/>
      <c r="BJ749" s="1924"/>
      <c r="BK749" s="1924"/>
      <c r="BL749" s="1924"/>
      <c r="BM749" s="1924"/>
      <c r="BN749" s="1924"/>
      <c r="BO749" s="1924"/>
      <c r="BP749" s="1924"/>
      <c r="BQ749" s="1924"/>
    </row>
    <row r="750" spans="1:69" s="97" customFormat="1" hidden="1" outlineLevel="1" x14ac:dyDescent="0.25">
      <c r="A750" s="223"/>
      <c r="B750" s="223"/>
      <c r="C750" s="181"/>
      <c r="D750" s="4183" t="str">
        <f>D591</f>
        <v>Inc. Cost</v>
      </c>
      <c r="E750" s="3723" t="str">
        <f>E591</f>
        <v>Incremental Cost</v>
      </c>
      <c r="F750" s="1002" t="s">
        <v>1550</v>
      </c>
      <c r="G750" s="3170">
        <v>70</v>
      </c>
      <c r="H750" s="3723"/>
      <c r="I750" s="3723"/>
      <c r="J750" s="3723"/>
      <c r="K750" s="3723"/>
      <c r="L750" s="3723"/>
      <c r="M750" s="3723"/>
      <c r="N750" s="151"/>
      <c r="O750" s="151"/>
      <c r="P750" s="151"/>
      <c r="Q750" s="151"/>
      <c r="R750" s="223"/>
      <c r="S750" s="223"/>
      <c r="T750" s="223"/>
      <c r="U750" s="223"/>
      <c r="V750" s="4184" t="str">
        <f>D750</f>
        <v>Inc. Cost</v>
      </c>
      <c r="W750" s="1003">
        <v>70</v>
      </c>
      <c r="X750" s="196">
        <v>70</v>
      </c>
      <c r="Y750" s="197">
        <v>70</v>
      </c>
      <c r="Z750" s="196">
        <v>70</v>
      </c>
      <c r="AA750" s="196">
        <v>70</v>
      </c>
      <c r="AB750" s="196">
        <v>70</v>
      </c>
      <c r="AC750" s="3181">
        <f t="shared" si="108"/>
        <v>70</v>
      </c>
      <c r="AD750" s="198"/>
      <c r="AE750" s="198"/>
      <c r="AF750" s="198"/>
      <c r="AG750" s="198"/>
      <c r="AK750" s="881"/>
      <c r="BB750" s="1000"/>
    </row>
    <row r="751" spans="1:69" s="97" customFormat="1" ht="45" hidden="1" outlineLevel="1" x14ac:dyDescent="0.25">
      <c r="A751" s="223"/>
      <c r="B751" s="223"/>
      <c r="C751" s="181"/>
      <c r="D751" s="4183"/>
      <c r="E751" s="3723"/>
      <c r="F751" s="1002" t="s">
        <v>1551</v>
      </c>
      <c r="G751" s="3170">
        <v>81</v>
      </c>
      <c r="H751" s="3723"/>
      <c r="I751" s="3723"/>
      <c r="J751" s="3723"/>
      <c r="K751" s="3723"/>
      <c r="L751" s="3723"/>
      <c r="M751" s="3723"/>
      <c r="N751" s="151"/>
      <c r="O751" s="151"/>
      <c r="P751" s="151"/>
      <c r="Q751" s="151"/>
      <c r="R751" s="223"/>
      <c r="S751" s="223"/>
      <c r="T751" s="223"/>
      <c r="U751" s="223"/>
      <c r="V751" s="4184"/>
      <c r="W751" s="1003">
        <v>81</v>
      </c>
      <c r="X751" s="196">
        <v>81</v>
      </c>
      <c r="Y751" s="197">
        <v>81</v>
      </c>
      <c r="Z751" s="196">
        <v>81</v>
      </c>
      <c r="AA751" s="196">
        <v>81</v>
      </c>
      <c r="AB751" s="196">
        <v>81</v>
      </c>
      <c r="AC751" s="3181">
        <f t="shared" si="108"/>
        <v>81</v>
      </c>
      <c r="AD751" s="198"/>
      <c r="AE751" s="198"/>
      <c r="AF751" s="198"/>
      <c r="AG751" s="198"/>
      <c r="AK751" s="881"/>
      <c r="BB751" s="1000"/>
    </row>
    <row r="752" spans="1:69" s="97" customFormat="1" ht="30" hidden="1" outlineLevel="1" x14ac:dyDescent="0.25">
      <c r="A752" s="223"/>
      <c r="B752" s="223"/>
      <c r="C752" s="181"/>
      <c r="D752" s="4183"/>
      <c r="E752" s="3723"/>
      <c r="F752" s="1002" t="s">
        <v>1552</v>
      </c>
      <c r="G752" s="3170">
        <v>63</v>
      </c>
      <c r="H752" s="3723"/>
      <c r="I752" s="3723"/>
      <c r="J752" s="3723"/>
      <c r="K752" s="3723"/>
      <c r="L752" s="3723"/>
      <c r="M752" s="3723"/>
      <c r="N752" s="151"/>
      <c r="O752" s="151"/>
      <c r="P752" s="151"/>
      <c r="Q752" s="151"/>
      <c r="R752" s="223"/>
      <c r="S752" s="223"/>
      <c r="T752" s="223"/>
      <c r="U752" s="223"/>
      <c r="V752" s="4184"/>
      <c r="W752" s="1003">
        <v>63</v>
      </c>
      <c r="X752" s="196">
        <v>63</v>
      </c>
      <c r="Y752" s="197">
        <v>63</v>
      </c>
      <c r="Z752" s="196">
        <v>63</v>
      </c>
      <c r="AA752" s="196">
        <v>63</v>
      </c>
      <c r="AB752" s="196">
        <v>63</v>
      </c>
      <c r="AC752" s="3181">
        <f t="shared" si="108"/>
        <v>63</v>
      </c>
      <c r="AD752" s="198"/>
      <c r="AE752" s="198"/>
      <c r="AF752" s="198"/>
      <c r="AG752" s="198"/>
      <c r="AK752" s="881"/>
      <c r="BB752" s="1000"/>
    </row>
    <row r="753" spans="1:57" s="97" customFormat="1" ht="30" hidden="1" outlineLevel="1" x14ac:dyDescent="0.25">
      <c r="A753" s="223"/>
      <c r="B753" s="223"/>
      <c r="C753" s="181"/>
      <c r="D753" s="4183"/>
      <c r="E753" s="3723"/>
      <c r="F753" s="1002" t="s">
        <v>1554</v>
      </c>
      <c r="G753" s="3171">
        <v>31</v>
      </c>
      <c r="H753" s="3723"/>
      <c r="I753" s="3723"/>
      <c r="J753" s="3723"/>
      <c r="K753" s="3723"/>
      <c r="L753" s="3723"/>
      <c r="M753" s="3723"/>
      <c r="N753" s="223"/>
      <c r="O753" s="223"/>
      <c r="P753" s="223"/>
      <c r="Q753" s="223"/>
      <c r="R753" s="223"/>
      <c r="S753" s="223"/>
      <c r="T753" s="223"/>
      <c r="U753" s="223"/>
      <c r="V753" s="4184"/>
      <c r="W753" s="196">
        <v>31</v>
      </c>
      <c r="X753" s="196">
        <v>31</v>
      </c>
      <c r="Y753" s="197">
        <v>31</v>
      </c>
      <c r="Z753" s="196">
        <v>31</v>
      </c>
      <c r="AA753" s="196">
        <v>31</v>
      </c>
      <c r="AB753" s="196">
        <v>31</v>
      </c>
      <c r="AC753" s="3181">
        <f t="shared" si="108"/>
        <v>31</v>
      </c>
      <c r="AD753" s="198"/>
      <c r="AE753" s="198"/>
      <c r="AF753" s="198"/>
      <c r="AG753" s="198"/>
      <c r="AK753" s="881"/>
      <c r="BB753" s="1000"/>
    </row>
    <row r="754" spans="1:57" s="97" customFormat="1" hidden="1" outlineLevel="1" x14ac:dyDescent="0.25">
      <c r="A754" s="223"/>
      <c r="B754" s="223"/>
      <c r="C754" s="181"/>
      <c r="D754" s="4183"/>
      <c r="E754" s="3723"/>
      <c r="F754" s="1002" t="s">
        <v>4188</v>
      </c>
      <c r="G754" s="3171">
        <v>185</v>
      </c>
      <c r="H754" s="3723" t="s">
        <v>4218</v>
      </c>
      <c r="I754" s="3723"/>
      <c r="J754" s="3723"/>
      <c r="K754" s="3723"/>
      <c r="L754" s="3723"/>
      <c r="M754" s="3723"/>
      <c r="N754" s="223"/>
      <c r="O754" s="223"/>
      <c r="P754" s="223"/>
      <c r="Q754" s="223"/>
      <c r="R754" s="223"/>
      <c r="S754" s="223"/>
      <c r="T754" s="223"/>
      <c r="U754" s="223"/>
      <c r="V754" s="4184"/>
      <c r="W754" s="3150"/>
      <c r="X754" s="3150"/>
      <c r="Y754" s="3150"/>
      <c r="Z754" s="3150"/>
      <c r="AA754" s="3150"/>
      <c r="AB754" s="3150"/>
      <c r="AC754" s="3181">
        <f t="shared" si="108"/>
        <v>185</v>
      </c>
      <c r="AD754" s="198"/>
      <c r="AE754" s="198"/>
      <c r="AF754" s="198"/>
      <c r="AG754" s="198"/>
      <c r="AK754" s="881"/>
      <c r="BB754" s="1000"/>
    </row>
    <row r="755" spans="1:57" ht="15" hidden="1" customHeight="1" outlineLevel="1" x14ac:dyDescent="0.25">
      <c r="B755" s="1229"/>
      <c r="C755" s="225"/>
      <c r="AK755" s="881"/>
    </row>
    <row r="756" spans="1:57" collapsed="1" x14ac:dyDescent="0.25">
      <c r="B756" s="1229"/>
      <c r="C756" s="225"/>
      <c r="AK756" s="881"/>
    </row>
    <row r="757" spans="1:57" ht="15" customHeight="1" x14ac:dyDescent="0.25">
      <c r="B757" s="3653" t="s">
        <v>1832</v>
      </c>
      <c r="C757" s="3654"/>
      <c r="D757" s="3654"/>
      <c r="E757" s="3654"/>
      <c r="F757" s="3654"/>
      <c r="G757" s="3654"/>
      <c r="H757" s="3654"/>
      <c r="I757" s="3650"/>
      <c r="J757" s="3650"/>
      <c r="K757" s="3650"/>
      <c r="L757" s="3650"/>
      <c r="M757" s="3650"/>
      <c r="N757" s="3650"/>
      <c r="O757" s="3650"/>
      <c r="P757" s="3650"/>
      <c r="Q757" s="3650"/>
      <c r="R757" s="3651"/>
      <c r="V757" s="4179" t="str">
        <f>B757</f>
        <v>Low Flow Faucet Aerators (Bathroom)</v>
      </c>
      <c r="W757" s="4180"/>
      <c r="X757" s="4180"/>
      <c r="Y757" s="4180"/>
      <c r="Z757" s="4180"/>
      <c r="AA757" s="4180"/>
      <c r="AB757" s="4180"/>
      <c r="AC757" s="4181"/>
      <c r="AD757" s="4181"/>
      <c r="AE757" s="4181"/>
      <c r="AF757" s="4181"/>
      <c r="AG757" s="4181"/>
      <c r="AH757" s="4181"/>
      <c r="AI757" s="4182"/>
      <c r="AK757" s="881"/>
    </row>
    <row r="758" spans="1:57" ht="15" customHeight="1" x14ac:dyDescent="0.25">
      <c r="B758" s="1229"/>
      <c r="C758" s="225"/>
      <c r="D758" s="419"/>
      <c r="E758" s="419"/>
      <c r="F758" s="226"/>
      <c r="G758" s="226"/>
      <c r="H758" s="226"/>
      <c r="I758" s="226"/>
      <c r="J758" s="226"/>
      <c r="K758" s="226"/>
      <c r="L758" s="1434"/>
      <c r="AK758" s="881"/>
    </row>
    <row r="759" spans="1:57" ht="30" x14ac:dyDescent="0.25">
      <c r="B759" s="1229"/>
      <c r="C759" s="2909" t="s">
        <v>27</v>
      </c>
      <c r="D759" s="2909" t="s">
        <v>174</v>
      </c>
      <c r="E759" s="2909" t="s">
        <v>29</v>
      </c>
      <c r="F759" s="2909" t="s">
        <v>1674</v>
      </c>
      <c r="G759" s="2909" t="s">
        <v>175</v>
      </c>
      <c r="H759" s="2909" t="s">
        <v>176</v>
      </c>
      <c r="I759" s="2909" t="s">
        <v>588</v>
      </c>
      <c r="J759" s="2909" t="s">
        <v>31</v>
      </c>
      <c r="K759" s="2909" t="s">
        <v>180</v>
      </c>
      <c r="L759" s="2909" t="s">
        <v>169</v>
      </c>
      <c r="M759" s="2909" t="s">
        <v>43</v>
      </c>
      <c r="V759" s="1918" t="s">
        <v>44</v>
      </c>
      <c r="W759" s="1919">
        <f>W$6</f>
        <v>43252</v>
      </c>
      <c r="X759" s="1919">
        <f t="shared" ref="X759:AG759" si="111">X$6</f>
        <v>43465</v>
      </c>
      <c r="Y759" s="360">
        <f t="shared" si="111"/>
        <v>43800</v>
      </c>
      <c r="Z759" s="1919">
        <f t="shared" si="111"/>
        <v>43862</v>
      </c>
      <c r="AA759" s="1919">
        <f t="shared" si="111"/>
        <v>44013</v>
      </c>
      <c r="AB759" s="1919">
        <f t="shared" si="111"/>
        <v>44166</v>
      </c>
      <c r="AC759" s="1919">
        <f t="shared" si="111"/>
        <v>44531</v>
      </c>
      <c r="AD759" s="1919" t="str">
        <f t="shared" si="111"/>
        <v>-</v>
      </c>
      <c r="AE759" s="1919" t="str">
        <f t="shared" si="111"/>
        <v>-</v>
      </c>
      <c r="AF759" s="1919" t="str">
        <f t="shared" si="111"/>
        <v>-</v>
      </c>
      <c r="AG759" s="1919" t="str">
        <f t="shared" si="111"/>
        <v>-</v>
      </c>
      <c r="AK759" s="881"/>
      <c r="BB759" s="1920" t="str">
        <f>$BB$6</f>
        <v>TRC (2020)</v>
      </c>
      <c r="BC759" s="1935" t="str">
        <f>$BC$6</f>
        <v>Benefit Lookup</v>
      </c>
      <c r="BD759" s="663" t="str">
        <f>$BD$6</f>
        <v>Benefits (2019 $)</v>
      </c>
      <c r="BE759" s="230" t="str">
        <f>$BE$6</f>
        <v>Incremental Cost (2019 $)</v>
      </c>
    </row>
    <row r="760" spans="1:57" s="890" customFormat="1" x14ac:dyDescent="0.25">
      <c r="A760" s="908"/>
      <c r="B760" s="1594"/>
      <c r="C760" s="2643" t="s">
        <v>1833</v>
      </c>
      <c r="D760" s="1542" t="s">
        <v>1522</v>
      </c>
      <c r="E760" s="3274" t="s">
        <v>4319</v>
      </c>
      <c r="F760" s="529">
        <f>ROUND(G772*(G773*G774-G775*G776)*G777*G778*G779/G780*I760*G788*G787,2)</f>
        <v>37.020000000000003</v>
      </c>
      <c r="G760" s="451" t="s">
        <v>1834</v>
      </c>
      <c r="H760" s="449">
        <f>VLOOKUP(G760,'CP FACTORS'!$A$3:$B$38, 2, FALSE)</f>
        <v>8.8731800000000003E-5</v>
      </c>
      <c r="I760" s="524">
        <f>$G$781*$G$782*($G$783-$G$784)/($G$785*$G$786)</f>
        <v>4.658558030480657E-2</v>
      </c>
      <c r="J760" s="1654">
        <f>ROUND(F760*H760,6)</f>
        <v>3.2850000000000002E-3</v>
      </c>
      <c r="K760" s="2277">
        <f>$G$790</f>
        <v>11</v>
      </c>
      <c r="L760" s="2276">
        <f>G791</f>
        <v>3</v>
      </c>
      <c r="M760" s="451" t="s">
        <v>184</v>
      </c>
      <c r="N760" s="908"/>
      <c r="O760" s="908"/>
      <c r="P760" s="1058"/>
      <c r="Q760" s="1058"/>
      <c r="R760" s="1427"/>
      <c r="S760" s="1058"/>
      <c r="T760" s="1058"/>
      <c r="U760" s="908"/>
      <c r="V760" s="1013" t="str">
        <f>F759</f>
        <v>kWh
Annual Savings</v>
      </c>
      <c r="W760" s="986">
        <v>38.83611813974143</v>
      </c>
      <c r="X760" s="1014">
        <v>40.786805206808886</v>
      </c>
      <c r="Y760" s="425">
        <v>36.979999999999997</v>
      </c>
      <c r="Z760" s="2141">
        <v>36.979999999999997</v>
      </c>
      <c r="AA760" s="2141">
        <v>36.979999999999997</v>
      </c>
      <c r="AB760" s="1957">
        <v>37.020000000000003</v>
      </c>
      <c r="AC760" s="1063">
        <v>37.020000000000003</v>
      </c>
      <c r="AD760" s="1013"/>
      <c r="AE760" s="1013"/>
      <c r="AF760" s="1013"/>
      <c r="AG760" s="1013"/>
      <c r="AH760" s="394"/>
      <c r="AK760" s="1015"/>
      <c r="BB760" s="1016">
        <f>(BD760)/(BE760)</f>
        <v>4.8410687977914924</v>
      </c>
      <c r="BC760" s="2981" t="str">
        <f>CONCATENATE(G760," ",K760," Year EUL")</f>
        <v>Water heating RES 11 Year EUL</v>
      </c>
      <c r="BD760" s="111">
        <f>(INDEX('Avoided Cost Benefits'!$C$4:$C$857,MATCH(BC760,'Avoided Cost Benefits'!$A$4:$A$857,0)))*F760</f>
        <v>13.707603957880581</v>
      </c>
      <c r="BE760" s="1017">
        <f>L760/(1.0595^(2020-2019))</f>
        <v>2.8315243039169418</v>
      </c>
    </row>
    <row r="761" spans="1:57" s="890" customFormat="1" x14ac:dyDescent="0.25">
      <c r="A761" s="908"/>
      <c r="B761" s="1594"/>
      <c r="C761" s="451" t="s">
        <v>1835</v>
      </c>
      <c r="D761" s="1542" t="s">
        <v>1521</v>
      </c>
      <c r="E761" s="979" t="s">
        <v>4320</v>
      </c>
      <c r="F761" s="529">
        <f>ROUND(G772*(G773*G774-G775*G776)*G777*G778*G779/G780*I760*G788*G787,2)</f>
        <v>37.020000000000003</v>
      </c>
      <c r="G761" s="451" t="s">
        <v>1834</v>
      </c>
      <c r="H761" s="155">
        <f>VLOOKUP(G761,'CP FACTORS'!$A$3:$B$38, 2, FALSE)</f>
        <v>8.8731800000000003E-5</v>
      </c>
      <c r="I761" s="524">
        <f t="shared" ref="I761:I763" si="112">$G$781*$G$782*($G$783-$G$784)/($G$785*$G$786)</f>
        <v>4.658558030480657E-2</v>
      </c>
      <c r="J761" s="1654">
        <f>ROUND(F761*H761,6)</f>
        <v>3.2850000000000002E-3</v>
      </c>
      <c r="K761" s="2277">
        <f>$G$790</f>
        <v>11</v>
      </c>
      <c r="L761" s="2276">
        <f>G791</f>
        <v>3</v>
      </c>
      <c r="M761" s="451" t="s">
        <v>184</v>
      </c>
      <c r="N761" s="908"/>
      <c r="O761" s="908"/>
      <c r="P761" s="1058"/>
      <c r="Q761" s="1058"/>
      <c r="R761" s="1427"/>
      <c r="S761" s="1058"/>
      <c r="T761" s="1058"/>
      <c r="U761" s="908"/>
      <c r="V761" s="1944" t="str">
        <f>V760</f>
        <v>kWh
Annual Savings</v>
      </c>
      <c r="W761" s="986"/>
      <c r="X761" s="1014"/>
      <c r="Y761" s="425"/>
      <c r="Z761" s="2141"/>
      <c r="AA761" s="2141"/>
      <c r="AB761" s="1957">
        <v>37.020000000000003</v>
      </c>
      <c r="AC761" s="1063">
        <v>37.020000000000003</v>
      </c>
      <c r="AD761" s="1013"/>
      <c r="AE761" s="1013"/>
      <c r="AF761" s="1013"/>
      <c r="AG761" s="1013"/>
      <c r="AH761" s="394"/>
      <c r="AK761" s="1015"/>
      <c r="BB761" s="1016">
        <f>(BD761)/(BE761)</f>
        <v>4.8410687977914924</v>
      </c>
      <c r="BC761" s="3221" t="str">
        <f>CONCATENATE(G761," ",K761," Year EUL")</f>
        <v>Water heating RES 11 Year EUL</v>
      </c>
      <c r="BD761" s="111">
        <f>(INDEX('Avoided Cost Benefits'!$C$4:$C$857,MATCH(BC761,'Avoided Cost Benefits'!$A$4:$A$857,0)))*F761</f>
        <v>13.707603957880581</v>
      </c>
      <c r="BE761" s="1017">
        <f>L761/(1.0595^(2020-2019))</f>
        <v>2.8315243039169418</v>
      </c>
    </row>
    <row r="762" spans="1:57" s="890" customFormat="1" x14ac:dyDescent="0.25">
      <c r="A762" s="908"/>
      <c r="B762" s="1594"/>
      <c r="C762" s="2643" t="s">
        <v>1836</v>
      </c>
      <c r="D762" s="3277" t="s">
        <v>4321</v>
      </c>
      <c r="E762" s="3274" t="s">
        <v>4322</v>
      </c>
      <c r="F762" s="2590">
        <f>ROUND(G772*(G773*G774-G775*G776)*G777*G778*G779/G780*I762*G789*G787,2)</f>
        <v>35.17</v>
      </c>
      <c r="G762" s="451" t="s">
        <v>1834</v>
      </c>
      <c r="H762" s="449">
        <f>VLOOKUP(G762,'CP FACTORS'!$A$3:$B$38, 2, FALSE)</f>
        <v>8.8731800000000003E-5</v>
      </c>
      <c r="I762" s="524">
        <f t="shared" si="112"/>
        <v>4.658558030480657E-2</v>
      </c>
      <c r="J762" s="1654">
        <f>ROUND(F762*H762,6)</f>
        <v>3.1210000000000001E-3</v>
      </c>
      <c r="K762" s="2277">
        <f>$G$790</f>
        <v>11</v>
      </c>
      <c r="L762" s="2276">
        <f>$G$792</f>
        <v>11.33</v>
      </c>
      <c r="M762" s="451" t="s">
        <v>184</v>
      </c>
      <c r="N762" s="908"/>
      <c r="O762" s="908"/>
      <c r="P762" s="908"/>
      <c r="Q762" s="908"/>
      <c r="R762" s="1427"/>
      <c r="S762" s="908"/>
      <c r="T762" s="908"/>
      <c r="U762" s="908"/>
      <c r="V762" s="1013" t="str">
        <f t="shared" ref="V762:V763" si="113">V761</f>
        <v>kWh
Annual Savings</v>
      </c>
      <c r="W762" s="986">
        <v>37.942887422527377</v>
      </c>
      <c r="X762" s="1018">
        <v>40.786805206808886</v>
      </c>
      <c r="Y762" s="425">
        <v>35.130000000000003</v>
      </c>
      <c r="Z762" s="2141">
        <v>35.130000000000003</v>
      </c>
      <c r="AA762" s="2141">
        <v>35.130000000000003</v>
      </c>
      <c r="AB762" s="1957">
        <v>35.17</v>
      </c>
      <c r="AC762" s="1063">
        <v>35.17</v>
      </c>
      <c r="AD762" s="1013"/>
      <c r="AE762" s="1013"/>
      <c r="AF762" s="1013"/>
      <c r="AG762" s="1013"/>
      <c r="AH762" s="394"/>
      <c r="AK762" s="1015"/>
      <c r="BB762" s="1019">
        <f>(BD762)/(BE762)</f>
        <v>1.217779203948774</v>
      </c>
      <c r="BC762" s="1930" t="str">
        <f>CONCATENATE(G762," ",K762," Year EUL")</f>
        <v>Water heating RES 11 Year EUL</v>
      </c>
      <c r="BD762" s="114">
        <f>(INDEX('Avoided Cost Benefits'!$C$4:$C$857,MATCH(BC762,'Avoided Cost Benefits'!$A$4:$A$857,0)))*F762</f>
        <v>13.022594035620205</v>
      </c>
      <c r="BE762" s="1020">
        <f>L762/(1.0595^(2020-2019))</f>
        <v>10.693723454459649</v>
      </c>
    </row>
    <row r="763" spans="1:57" s="890" customFormat="1" x14ac:dyDescent="0.25">
      <c r="A763" s="908"/>
      <c r="B763" s="1594"/>
      <c r="C763" s="2643" t="s">
        <v>1837</v>
      </c>
      <c r="D763" s="3277" t="s">
        <v>4323</v>
      </c>
      <c r="E763" s="3274" t="s">
        <v>4324</v>
      </c>
      <c r="F763" s="529">
        <f>ROUND(G772*(G773*G774-G775*G776)*G777*G778*G779/G780*I763*G789*G787,2)</f>
        <v>35.17</v>
      </c>
      <c r="G763" s="451" t="s">
        <v>1834</v>
      </c>
      <c r="H763" s="449">
        <f>VLOOKUP(G763,'CP FACTORS'!$A$3:$B$38, 2, FALSE)</f>
        <v>8.8731800000000003E-5</v>
      </c>
      <c r="I763" s="524">
        <f t="shared" si="112"/>
        <v>4.658558030480657E-2</v>
      </c>
      <c r="J763" s="1654">
        <f>ROUND(F763*H763,6)</f>
        <v>3.1210000000000001E-3</v>
      </c>
      <c r="K763" s="2277">
        <f>$G$790</f>
        <v>11</v>
      </c>
      <c r="L763" s="2276">
        <f>$G$792</f>
        <v>11.33</v>
      </c>
      <c r="M763" s="451" t="s">
        <v>184</v>
      </c>
      <c r="N763" s="908"/>
      <c r="O763" s="908"/>
      <c r="P763" s="908"/>
      <c r="Q763" s="908"/>
      <c r="R763" s="1427"/>
      <c r="S763" s="908"/>
      <c r="T763" s="908"/>
      <c r="U763" s="908"/>
      <c r="V763" s="1013" t="str">
        <f t="shared" si="113"/>
        <v>kWh
Annual Savings</v>
      </c>
      <c r="W763" s="986">
        <v>37.942887422527377</v>
      </c>
      <c r="X763" s="1014">
        <v>40.786805206808886</v>
      </c>
      <c r="Y763" s="425">
        <v>35.130000000000003</v>
      </c>
      <c r="Z763" s="2141">
        <v>35.130000000000003</v>
      </c>
      <c r="AA763" s="2141">
        <v>35.130000000000003</v>
      </c>
      <c r="AB763" s="1957">
        <v>35.17</v>
      </c>
      <c r="AC763" s="1063">
        <v>35.17</v>
      </c>
      <c r="AD763" s="1013"/>
      <c r="AE763" s="1013"/>
      <c r="AF763" s="1013"/>
      <c r="AG763" s="1013"/>
      <c r="AH763" s="394"/>
      <c r="AK763" s="1015"/>
      <c r="BB763" s="1021">
        <f>(BD763)/(BE763)</f>
        <v>1.217779203948774</v>
      </c>
      <c r="BC763" s="1930" t="str">
        <f>CONCATENATE(G763," ",K763," Year EUL")</f>
        <v>Water heating RES 11 Year EUL</v>
      </c>
      <c r="BD763" s="119">
        <f>(INDEX('Avoided Cost Benefits'!$C$4:$C$857,MATCH(BC763,'Avoided Cost Benefits'!$A$4:$A$857,0)))*F763</f>
        <v>13.022594035620205</v>
      </c>
      <c r="BE763" s="1022">
        <f>L763/(1.0595^(2020-2019))</f>
        <v>10.693723454459649</v>
      </c>
    </row>
    <row r="764" spans="1:57" hidden="1" outlineLevel="1" x14ac:dyDescent="0.25">
      <c r="B764" s="1229"/>
      <c r="C764" s="225"/>
      <c r="D764" s="1204"/>
      <c r="E764" s="1204"/>
      <c r="F764" s="1655"/>
      <c r="G764" s="945"/>
      <c r="H764" s="1656"/>
      <c r="I764" s="1023"/>
      <c r="J764" s="1023"/>
      <c r="K764" s="1023"/>
      <c r="L764" s="1657"/>
      <c r="V764" s="1912"/>
      <c r="W764" s="1924"/>
      <c r="X764" s="1912"/>
      <c r="Y764" s="103"/>
      <c r="Z764" s="1912"/>
      <c r="AA764" s="1912"/>
      <c r="AB764" s="1912"/>
      <c r="AC764" s="1912"/>
      <c r="AD764" s="1912"/>
      <c r="AE764" s="1912"/>
      <c r="AF764" s="1912"/>
      <c r="AG764" s="1912"/>
      <c r="AH764" s="163"/>
      <c r="AK764" s="881"/>
    </row>
    <row r="765" spans="1:57" hidden="1" outlineLevel="1" x14ac:dyDescent="0.25">
      <c r="B765" s="1229"/>
      <c r="C765" s="225"/>
      <c r="D765" s="1209"/>
      <c r="E765" s="1209"/>
      <c r="F765" s="1655"/>
      <c r="G765" s="1489"/>
      <c r="H765" s="1658"/>
      <c r="I765" s="1024"/>
      <c r="J765" s="1024"/>
      <c r="K765" s="1024"/>
      <c r="L765" s="1024"/>
      <c r="V765" s="1912"/>
      <c r="W765" s="1912"/>
      <c r="X765" s="1912"/>
      <c r="Y765" s="103"/>
      <c r="Z765" s="1912"/>
      <c r="AA765" s="1912"/>
      <c r="AB765" s="1912"/>
      <c r="AC765" s="1912"/>
      <c r="AD765" s="1912"/>
      <c r="AE765" s="1912"/>
      <c r="AF765" s="1912"/>
      <c r="AG765" s="1912"/>
      <c r="AK765" s="881"/>
    </row>
    <row r="766" spans="1:57" hidden="1" outlineLevel="1" x14ac:dyDescent="0.25">
      <c r="B766" s="1229"/>
      <c r="C766" s="225"/>
      <c r="D766" s="174" t="s">
        <v>107</v>
      </c>
      <c r="E766" s="1209"/>
      <c r="F766" s="1655"/>
      <c r="G766" s="1024"/>
      <c r="H766" s="1489"/>
      <c r="I766" s="1024"/>
      <c r="J766" s="1024"/>
      <c r="K766" s="1024"/>
      <c r="L766" s="1024"/>
      <c r="V766" s="1912"/>
      <c r="W766" s="1912"/>
      <c r="X766" s="1912"/>
      <c r="Y766" s="103"/>
      <c r="Z766" s="1912"/>
      <c r="AA766" s="1912"/>
      <c r="AB766" s="1912"/>
      <c r="AC766" s="1912"/>
      <c r="AD766" s="1912"/>
      <c r="AE766" s="1912"/>
      <c r="AF766" s="1912"/>
      <c r="AG766" s="1912"/>
      <c r="AK766" s="881"/>
    </row>
    <row r="767" spans="1:57" hidden="1" outlineLevel="1" x14ac:dyDescent="0.25">
      <c r="B767" s="1229"/>
      <c r="C767" s="253"/>
      <c r="D767" s="1659"/>
      <c r="E767" s="1660"/>
      <c r="F767" s="1661"/>
      <c r="G767" s="1661"/>
      <c r="H767" s="1024"/>
      <c r="I767" s="1024"/>
      <c r="J767" s="1024"/>
      <c r="K767" s="1024"/>
      <c r="L767" s="1024"/>
      <c r="V767" s="1912"/>
      <c r="W767" s="1912"/>
      <c r="X767" s="1912"/>
      <c r="Y767" s="103"/>
      <c r="Z767" s="1912"/>
      <c r="AA767" s="1912"/>
      <c r="AB767" s="1912"/>
      <c r="AC767" s="1912"/>
      <c r="AD767" s="1912"/>
      <c r="AE767" s="1912"/>
      <c r="AF767" s="1912"/>
      <c r="AG767" s="1912"/>
      <c r="AK767" s="881"/>
    </row>
    <row r="768" spans="1:57" hidden="1" outlineLevel="1" x14ac:dyDescent="0.25">
      <c r="B768" s="1229"/>
      <c r="C768" s="267"/>
      <c r="D768" s="1662"/>
      <c r="E768" s="1663"/>
      <c r="F768" s="1664"/>
      <c r="G768" s="1664"/>
      <c r="H768" s="1024"/>
      <c r="I768" s="1024"/>
      <c r="J768" s="1024"/>
      <c r="K768" s="1024"/>
      <c r="L768" s="1024"/>
      <c r="V768" s="1912"/>
      <c r="W768" s="1912"/>
      <c r="X768" s="1912"/>
      <c r="Y768" s="103"/>
      <c r="Z768" s="1912"/>
      <c r="AA768" s="1912"/>
      <c r="AB768" s="1912"/>
      <c r="AC768" s="1912"/>
      <c r="AD768" s="1912"/>
      <c r="AE768" s="1912"/>
      <c r="AF768" s="1912"/>
      <c r="AG768" s="1912"/>
      <c r="AK768" s="881"/>
    </row>
    <row r="769" spans="2:37" ht="15" hidden="1" customHeight="1" outlineLevel="1" x14ac:dyDescent="0.25">
      <c r="B769" s="1229"/>
      <c r="C769" s="267"/>
      <c r="D769" s="1599"/>
      <c r="E769" s="1600"/>
      <c r="F769" s="1601"/>
      <c r="G769" s="1601"/>
      <c r="V769" s="1912"/>
      <c r="W769" s="1912"/>
      <c r="X769" s="1912"/>
      <c r="Y769" s="103"/>
      <c r="Z769" s="1912"/>
      <c r="AA769" s="1912"/>
      <c r="AB769" s="1912"/>
      <c r="AC769" s="1912"/>
      <c r="AD769" s="1912"/>
      <c r="AE769" s="1912"/>
      <c r="AF769" s="1912"/>
      <c r="AG769" s="1912"/>
      <c r="AK769" s="881"/>
    </row>
    <row r="770" spans="2:37" hidden="1" outlineLevel="1" x14ac:dyDescent="0.25">
      <c r="B770" s="1229"/>
      <c r="C770" s="225"/>
      <c r="D770" s="1666"/>
      <c r="V770" s="1912"/>
      <c r="W770" s="1912"/>
      <c r="X770" s="1912"/>
      <c r="Y770" s="103"/>
      <c r="Z770" s="1912"/>
      <c r="AA770" s="1912"/>
      <c r="AB770" s="1912"/>
      <c r="AC770" s="1912"/>
      <c r="AD770" s="1912"/>
      <c r="AE770" s="1912"/>
      <c r="AF770" s="1912"/>
      <c r="AG770" s="1912"/>
      <c r="AK770" s="881"/>
    </row>
    <row r="771" spans="2:37" ht="45.75" hidden="1" customHeight="1" outlineLevel="1" x14ac:dyDescent="0.25">
      <c r="B771" s="1229"/>
      <c r="C771" s="225"/>
      <c r="D771" s="3045" t="s">
        <v>108</v>
      </c>
      <c r="E771" s="3045" t="s">
        <v>109</v>
      </c>
      <c r="F771" s="2909" t="s">
        <v>1838</v>
      </c>
      <c r="G771" s="2953" t="s">
        <v>111</v>
      </c>
      <c r="H771" s="3680" t="s">
        <v>186</v>
      </c>
      <c r="I771" s="3680"/>
      <c r="J771" s="4053" t="s">
        <v>112</v>
      </c>
      <c r="K771" s="4175"/>
      <c r="L771" s="4176"/>
      <c r="V771" s="1918" t="s">
        <v>44</v>
      </c>
      <c r="W771" s="1919">
        <f>W$6</f>
        <v>43252</v>
      </c>
      <c r="X771" s="1919">
        <f t="shared" ref="X771:AG771" si="114">X$6</f>
        <v>43465</v>
      </c>
      <c r="Y771" s="360">
        <f t="shared" si="114"/>
        <v>43800</v>
      </c>
      <c r="Z771" s="1919">
        <f t="shared" si="114"/>
        <v>43862</v>
      </c>
      <c r="AA771" s="1919">
        <f t="shared" si="114"/>
        <v>44013</v>
      </c>
      <c r="AB771" s="1919">
        <f t="shared" si="114"/>
        <v>44166</v>
      </c>
      <c r="AC771" s="1919">
        <f t="shared" si="114"/>
        <v>44531</v>
      </c>
      <c r="AD771" s="1919" t="str">
        <f t="shared" si="114"/>
        <v>-</v>
      </c>
      <c r="AE771" s="1919" t="str">
        <f t="shared" si="114"/>
        <v>-</v>
      </c>
      <c r="AF771" s="1919" t="str">
        <f t="shared" si="114"/>
        <v>-</v>
      </c>
      <c r="AG771" s="1919" t="str">
        <f t="shared" si="114"/>
        <v>-</v>
      </c>
      <c r="AK771" s="881"/>
    </row>
    <row r="772" spans="2:37" ht="15" hidden="1" customHeight="1" outlineLevel="1" x14ac:dyDescent="0.25">
      <c r="B772" s="1229"/>
      <c r="D772" s="2912" t="s">
        <v>596</v>
      </c>
      <c r="E772" s="2912" t="s">
        <v>597</v>
      </c>
      <c r="F772" s="2912"/>
      <c r="G772" s="1037">
        <v>1</v>
      </c>
      <c r="H772" s="3831" t="s">
        <v>583</v>
      </c>
      <c r="I772" s="3832"/>
      <c r="J772" s="4177" t="s">
        <v>1725</v>
      </c>
      <c r="K772" s="4178"/>
      <c r="L772" s="4178"/>
      <c r="V772" s="3024" t="s">
        <v>596</v>
      </c>
      <c r="W772" s="964">
        <v>1</v>
      </c>
      <c r="X772" s="964">
        <v>1</v>
      </c>
      <c r="Y772" s="964">
        <v>1</v>
      </c>
      <c r="Z772" s="1037">
        <v>1</v>
      </c>
      <c r="AA772" s="1037">
        <v>1</v>
      </c>
      <c r="AB772" s="1037">
        <v>1</v>
      </c>
      <c r="AC772" s="1037">
        <v>1</v>
      </c>
      <c r="AD772" s="160"/>
      <c r="AE772" s="160"/>
      <c r="AF772" s="160"/>
      <c r="AG772" s="160"/>
      <c r="AK772" s="881"/>
    </row>
    <row r="773" spans="2:37" ht="105" hidden="1" customHeight="1" outlineLevel="1" x14ac:dyDescent="0.25">
      <c r="B773" s="1229"/>
      <c r="D773" s="2912" t="s">
        <v>601</v>
      </c>
      <c r="E773" s="2912" t="s">
        <v>1839</v>
      </c>
      <c r="F773" s="2912"/>
      <c r="G773" s="2676">
        <v>2.2000000000000002</v>
      </c>
      <c r="H773" s="3809" t="s">
        <v>671</v>
      </c>
      <c r="I773" s="3811"/>
      <c r="J773" s="4107" t="s">
        <v>652</v>
      </c>
      <c r="K773" s="4108"/>
      <c r="L773" s="4109"/>
      <c r="V773" s="3024" t="s">
        <v>601</v>
      </c>
      <c r="W773" s="1025">
        <v>2.2000000000000002</v>
      </c>
      <c r="X773" s="1075">
        <v>2.2000000000000002</v>
      </c>
      <c r="Y773" s="1075">
        <v>2.2000000000000002</v>
      </c>
      <c r="Z773" s="2676">
        <v>2.2000000000000002</v>
      </c>
      <c r="AA773" s="2676">
        <v>2.2000000000000002</v>
      </c>
      <c r="AB773" s="2676">
        <v>2.2000000000000002</v>
      </c>
      <c r="AC773" s="2676">
        <v>2.2000000000000002</v>
      </c>
      <c r="AD773" s="160"/>
      <c r="AE773" s="160"/>
      <c r="AF773" s="160"/>
      <c r="AG773" s="160"/>
      <c r="AK773" s="881"/>
    </row>
    <row r="774" spans="2:37" ht="30" hidden="1" customHeight="1" outlineLevel="1" x14ac:dyDescent="0.25">
      <c r="B774" s="1229"/>
      <c r="D774" s="2912" t="s">
        <v>604</v>
      </c>
      <c r="E774" s="3006" t="s">
        <v>1840</v>
      </c>
      <c r="F774" s="2912"/>
      <c r="G774" s="2294">
        <v>3.7</v>
      </c>
      <c r="H774" s="4105" t="s">
        <v>608</v>
      </c>
      <c r="I774" s="4106"/>
      <c r="J774" s="4107" t="s">
        <v>652</v>
      </c>
      <c r="K774" s="4108"/>
      <c r="L774" s="4109"/>
      <c r="V774" s="3024" t="s">
        <v>604</v>
      </c>
      <c r="W774" s="966">
        <v>3.7</v>
      </c>
      <c r="X774" s="966">
        <v>3.7</v>
      </c>
      <c r="Y774" s="966">
        <v>3.7</v>
      </c>
      <c r="Z774" s="1029">
        <v>3.7</v>
      </c>
      <c r="AA774" s="1029">
        <v>3.7</v>
      </c>
      <c r="AB774" s="1029">
        <v>3.7</v>
      </c>
      <c r="AC774" s="2294">
        <v>3.7</v>
      </c>
      <c r="AD774" s="160"/>
      <c r="AE774" s="160"/>
      <c r="AF774" s="160"/>
      <c r="AG774" s="160"/>
      <c r="AK774" s="881"/>
    </row>
    <row r="775" spans="2:37" ht="30" hidden="1" customHeight="1" outlineLevel="1" x14ac:dyDescent="0.25">
      <c r="B775" s="1229"/>
      <c r="D775" s="2912" t="s">
        <v>609</v>
      </c>
      <c r="E775" s="2912" t="s">
        <v>1841</v>
      </c>
      <c r="F775" s="2912"/>
      <c r="G775" s="2676">
        <v>1.5</v>
      </c>
      <c r="H775" s="3809" t="s">
        <v>1842</v>
      </c>
      <c r="I775" s="3811"/>
      <c r="J775" s="4107" t="s">
        <v>652</v>
      </c>
      <c r="K775" s="4108"/>
      <c r="L775" s="4109"/>
      <c r="V775" s="3024" t="s">
        <v>609</v>
      </c>
      <c r="W775" s="1025">
        <v>1.5</v>
      </c>
      <c r="X775" s="1075">
        <v>1.5</v>
      </c>
      <c r="Y775" s="1075">
        <v>1.5</v>
      </c>
      <c r="Z775" s="2676">
        <v>1.5</v>
      </c>
      <c r="AA775" s="2676">
        <v>1.5</v>
      </c>
      <c r="AB775" s="2676">
        <v>1.5</v>
      </c>
      <c r="AC775" s="2676">
        <v>1.5</v>
      </c>
      <c r="AD775" s="897"/>
      <c r="AE775" s="897"/>
      <c r="AF775" s="897"/>
      <c r="AG775" s="897"/>
      <c r="AK775" s="881"/>
    </row>
    <row r="776" spans="2:37" ht="30" hidden="1" customHeight="1" outlineLevel="1" x14ac:dyDescent="0.25">
      <c r="B776" s="1229"/>
      <c r="D776" s="2912" t="s">
        <v>612</v>
      </c>
      <c r="E776" s="3006" t="s">
        <v>1840</v>
      </c>
      <c r="F776" s="2912"/>
      <c r="G776" s="1164">
        <v>3.7</v>
      </c>
      <c r="H776" s="4105" t="s">
        <v>608</v>
      </c>
      <c r="I776" s="4106"/>
      <c r="J776" s="4107" t="s">
        <v>652</v>
      </c>
      <c r="K776" s="4108"/>
      <c r="L776" s="4109"/>
      <c r="V776" s="3024" t="s">
        <v>612</v>
      </c>
      <c r="W776" s="2292">
        <v>3.7</v>
      </c>
      <c r="X776" s="2292">
        <v>3.7</v>
      </c>
      <c r="Y776" s="2293">
        <v>3.7</v>
      </c>
      <c r="Z776" s="1164">
        <v>3.7</v>
      </c>
      <c r="AA776" s="1164">
        <v>3.7</v>
      </c>
      <c r="AB776" s="1164">
        <v>3.7</v>
      </c>
      <c r="AC776" s="1164">
        <v>3.7</v>
      </c>
      <c r="AD776" s="897"/>
      <c r="AE776" s="897"/>
      <c r="AF776" s="897"/>
      <c r="AG776" s="897"/>
      <c r="AK776" s="881"/>
    </row>
    <row r="777" spans="2:37" ht="45" hidden="1" customHeight="1" outlineLevel="1" x14ac:dyDescent="0.25">
      <c r="B777" s="1229"/>
      <c r="D777" s="2912" t="s">
        <v>199</v>
      </c>
      <c r="E777" s="3006" t="s">
        <v>1843</v>
      </c>
      <c r="F777" s="2912"/>
      <c r="G777" s="1026">
        <v>1.5644946808510638</v>
      </c>
      <c r="H777" s="4105" t="s">
        <v>616</v>
      </c>
      <c r="I777" s="4106"/>
      <c r="J777" s="4107" t="s">
        <v>652</v>
      </c>
      <c r="K777" s="4108"/>
      <c r="L777" s="4109"/>
      <c r="V777" s="3024" t="s">
        <v>199</v>
      </c>
      <c r="W777" s="966">
        <v>2.0699999999999998</v>
      </c>
      <c r="X777" s="1027">
        <v>1.6639999999999999</v>
      </c>
      <c r="Y777" s="1028">
        <v>1.5644946808510638</v>
      </c>
      <c r="Z777" s="1026">
        <v>1.5644946808510638</v>
      </c>
      <c r="AA777" s="1026">
        <v>1.5644946808510638</v>
      </c>
      <c r="AB777" s="1026">
        <v>1.5644946808510638</v>
      </c>
      <c r="AC777" s="1026">
        <v>1.5644946808510638</v>
      </c>
      <c r="AD777" s="897"/>
      <c r="AE777" s="897"/>
      <c r="AF777" s="897"/>
      <c r="AG777" s="897"/>
      <c r="AK777" s="881"/>
    </row>
    <row r="778" spans="2:37" ht="15" hidden="1" customHeight="1" outlineLevel="1" x14ac:dyDescent="0.25">
      <c r="B778" s="1229"/>
      <c r="D778" s="447" t="s">
        <v>618</v>
      </c>
      <c r="E778" s="2946" t="s">
        <v>619</v>
      </c>
      <c r="F778" s="2912"/>
      <c r="G778" s="1029">
        <v>1</v>
      </c>
      <c r="H778" s="3761" t="s">
        <v>520</v>
      </c>
      <c r="I778" s="3762"/>
      <c r="J778" s="4119" t="s">
        <v>655</v>
      </c>
      <c r="K778" s="4120"/>
      <c r="L778" s="4121"/>
      <c r="V778" s="461" t="s">
        <v>618</v>
      </c>
      <c r="W778" s="966">
        <v>0.75</v>
      </c>
      <c r="X778" s="1027">
        <v>1</v>
      </c>
      <c r="Y778" s="1030">
        <v>1</v>
      </c>
      <c r="Z778" s="1060">
        <v>1</v>
      </c>
      <c r="AA778" s="1060">
        <v>1</v>
      </c>
      <c r="AB778" s="1029">
        <v>1</v>
      </c>
      <c r="AC778" s="1029">
        <v>1</v>
      </c>
      <c r="AD778" s="897"/>
      <c r="AE778" s="897"/>
      <c r="AF778" s="897"/>
      <c r="AG778" s="897"/>
      <c r="AK778" s="881"/>
    </row>
    <row r="779" spans="2:37" ht="15" hidden="1" customHeight="1" outlineLevel="1" x14ac:dyDescent="0.25">
      <c r="B779" s="1229"/>
      <c r="D779" s="447">
        <v>365.25</v>
      </c>
      <c r="E779" s="3006" t="s">
        <v>1844</v>
      </c>
      <c r="F779" s="2912"/>
      <c r="G779" s="233">
        <v>365.25</v>
      </c>
      <c r="H779" s="3809" t="s">
        <v>570</v>
      </c>
      <c r="I779" s="3811"/>
      <c r="J779" s="4107" t="s">
        <v>652</v>
      </c>
      <c r="K779" s="4108"/>
      <c r="L779" s="4109"/>
      <c r="V779" s="461">
        <v>365.25</v>
      </c>
      <c r="W779" s="966">
        <v>365</v>
      </c>
      <c r="X779" s="966">
        <v>365</v>
      </c>
      <c r="Y779" s="1031">
        <v>365</v>
      </c>
      <c r="Z779" s="2281">
        <v>365</v>
      </c>
      <c r="AA779" s="2281">
        <v>365</v>
      </c>
      <c r="AB779" s="2289">
        <v>365.25</v>
      </c>
      <c r="AC779" s="233">
        <v>365.25</v>
      </c>
      <c r="AD779" s="897"/>
      <c r="AE779" s="897"/>
      <c r="AF779" s="897"/>
      <c r="AG779" s="897"/>
      <c r="AK779" s="881"/>
    </row>
    <row r="780" spans="2:37" ht="15" hidden="1" customHeight="1" outlineLevel="1" x14ac:dyDescent="0.25">
      <c r="B780" s="1229"/>
      <c r="D780" s="447" t="s">
        <v>621</v>
      </c>
      <c r="E780" s="3006" t="s">
        <v>1845</v>
      </c>
      <c r="F780" s="2912"/>
      <c r="G780" s="1026">
        <v>1.8624708624708626</v>
      </c>
      <c r="H780" s="3761" t="s">
        <v>520</v>
      </c>
      <c r="I780" s="3762"/>
      <c r="J780" s="4107" t="s">
        <v>1846</v>
      </c>
      <c r="K780" s="4108"/>
      <c r="L780" s="4109"/>
      <c r="V780" s="461" t="s">
        <v>621</v>
      </c>
      <c r="W780" s="966">
        <v>1.76</v>
      </c>
      <c r="X780" s="1027">
        <v>1.7961826857532379</v>
      </c>
      <c r="Y780" s="1028">
        <v>1.8624708624708626</v>
      </c>
      <c r="Z780" s="1026">
        <v>1.8624708624708626</v>
      </c>
      <c r="AA780" s="1026">
        <v>1.8624708624708626</v>
      </c>
      <c r="AB780" s="1026">
        <v>1.8624708624708626</v>
      </c>
      <c r="AC780" s="1026">
        <v>1.8624708624708626</v>
      </c>
      <c r="AD780" s="897"/>
      <c r="AE780" s="897"/>
      <c r="AF780" s="897"/>
      <c r="AG780" s="897"/>
      <c r="AK780" s="881"/>
    </row>
    <row r="781" spans="2:37" ht="15" hidden="1" customHeight="1" outlineLevel="1" x14ac:dyDescent="0.25">
      <c r="B781" s="1229"/>
      <c r="D781" s="447">
        <v>8.33</v>
      </c>
      <c r="E781" s="3006" t="s">
        <v>626</v>
      </c>
      <c r="F781" s="2912"/>
      <c r="G781" s="1029">
        <v>8.33</v>
      </c>
      <c r="H781" s="3831" t="s">
        <v>627</v>
      </c>
      <c r="I781" s="3832"/>
      <c r="J781" s="4107" t="s">
        <v>652</v>
      </c>
      <c r="K781" s="4108"/>
      <c r="L781" s="4109"/>
      <c r="V781" s="461">
        <v>8.33</v>
      </c>
      <c r="W781" s="966">
        <v>8.33</v>
      </c>
      <c r="X781" s="966">
        <v>8.33</v>
      </c>
      <c r="Y781" s="966">
        <v>8.33</v>
      </c>
      <c r="Z781" s="1029">
        <v>8.33</v>
      </c>
      <c r="AA781" s="1029">
        <v>8.33</v>
      </c>
      <c r="AB781" s="1029">
        <v>8.33</v>
      </c>
      <c r="AC781" s="1029">
        <v>8.33</v>
      </c>
      <c r="AD781" s="897"/>
      <c r="AE781" s="897"/>
      <c r="AF781" s="897"/>
      <c r="AG781" s="897"/>
      <c r="AK781" s="881"/>
    </row>
    <row r="782" spans="2:37" ht="15" hidden="1" customHeight="1" outlineLevel="1" x14ac:dyDescent="0.25">
      <c r="B782" s="1229"/>
      <c r="D782" s="447">
        <v>1</v>
      </c>
      <c r="E782" s="1667" t="s">
        <v>1847</v>
      </c>
      <c r="F782" s="2912"/>
      <c r="G782" s="1029">
        <v>1</v>
      </c>
      <c r="H782" s="3809" t="s">
        <v>629</v>
      </c>
      <c r="I782" s="3811"/>
      <c r="J782" s="4107" t="s">
        <v>652</v>
      </c>
      <c r="K782" s="4108"/>
      <c r="L782" s="4109"/>
      <c r="V782" s="461">
        <v>1</v>
      </c>
      <c r="W782" s="966">
        <v>1</v>
      </c>
      <c r="X782" s="966">
        <v>1</v>
      </c>
      <c r="Y782" s="966">
        <v>1</v>
      </c>
      <c r="Z782" s="1029">
        <v>1</v>
      </c>
      <c r="AA782" s="1029">
        <v>1</v>
      </c>
      <c r="AB782" s="1029">
        <v>1</v>
      </c>
      <c r="AC782" s="1029">
        <v>1</v>
      </c>
      <c r="AD782" s="897"/>
      <c r="AE782" s="897"/>
      <c r="AF782" s="897"/>
      <c r="AG782" s="897"/>
      <c r="AK782" s="881"/>
    </row>
    <row r="783" spans="2:37" ht="15" hidden="1" customHeight="1" outlineLevel="1" x14ac:dyDescent="0.25">
      <c r="B783" s="1229"/>
      <c r="D783" s="2912" t="s">
        <v>630</v>
      </c>
      <c r="E783" s="3006" t="s">
        <v>1848</v>
      </c>
      <c r="F783" s="2912"/>
      <c r="G783" s="1029">
        <v>80</v>
      </c>
      <c r="H783" s="4105" t="s">
        <v>658</v>
      </c>
      <c r="I783" s="4106"/>
      <c r="J783" s="4107" t="s">
        <v>652</v>
      </c>
      <c r="K783" s="4108"/>
      <c r="L783" s="4109"/>
      <c r="V783" s="3024" t="s">
        <v>630</v>
      </c>
      <c r="W783" s="966">
        <v>80</v>
      </c>
      <c r="X783" s="966">
        <v>80</v>
      </c>
      <c r="Y783" s="966">
        <v>80</v>
      </c>
      <c r="Z783" s="1029">
        <v>80</v>
      </c>
      <c r="AA783" s="1029">
        <v>80</v>
      </c>
      <c r="AB783" s="1029">
        <v>80</v>
      </c>
      <c r="AC783" s="1029">
        <v>80</v>
      </c>
      <c r="AD783" s="897"/>
      <c r="AE783" s="897"/>
      <c r="AF783" s="897"/>
      <c r="AG783" s="897"/>
      <c r="AK783" s="881"/>
    </row>
    <row r="784" spans="2:37" ht="60" hidden="1" customHeight="1" outlineLevel="1" x14ac:dyDescent="0.25">
      <c r="B784" s="1229"/>
      <c r="D784" s="2912" t="s">
        <v>633</v>
      </c>
      <c r="E784" s="3006" t="s">
        <v>1849</v>
      </c>
      <c r="F784" s="2912"/>
      <c r="G784" s="1029">
        <v>61.3</v>
      </c>
      <c r="H784" s="3809" t="s">
        <v>635</v>
      </c>
      <c r="I784" s="3811"/>
      <c r="J784" s="4107" t="s">
        <v>652</v>
      </c>
      <c r="K784" s="4108"/>
      <c r="L784" s="4109"/>
      <c r="V784" s="3024" t="s">
        <v>633</v>
      </c>
      <c r="W784" s="966">
        <v>61.3</v>
      </c>
      <c r="X784" s="966">
        <v>61.3</v>
      </c>
      <c r="Y784" s="966">
        <v>61.3</v>
      </c>
      <c r="Z784" s="1029">
        <v>61.3</v>
      </c>
      <c r="AA784" s="1029">
        <v>61.3</v>
      </c>
      <c r="AB784" s="1029">
        <v>61.3</v>
      </c>
      <c r="AC784" s="1029">
        <v>61.3</v>
      </c>
      <c r="AD784" s="897"/>
      <c r="AE784" s="897"/>
      <c r="AF784" s="897"/>
      <c r="AG784" s="897"/>
      <c r="AK784" s="881"/>
    </row>
    <row r="785" spans="1:57" ht="30" hidden="1" customHeight="1" outlineLevel="1" x14ac:dyDescent="0.25">
      <c r="B785" s="1229"/>
      <c r="D785" s="2912" t="s">
        <v>636</v>
      </c>
      <c r="E785" s="3006" t="s">
        <v>1850</v>
      </c>
      <c r="F785" s="2912"/>
      <c r="G785" s="1029">
        <v>0.98</v>
      </c>
      <c r="H785" s="4105" t="s">
        <v>1851</v>
      </c>
      <c r="I785" s="4106"/>
      <c r="J785" s="4107" t="s">
        <v>652</v>
      </c>
      <c r="K785" s="4108"/>
      <c r="L785" s="4109"/>
      <c r="V785" s="3024" t="s">
        <v>636</v>
      </c>
      <c r="W785" s="966">
        <v>0.98</v>
      </c>
      <c r="X785" s="966">
        <v>0.98</v>
      </c>
      <c r="Y785" s="966">
        <v>0.98</v>
      </c>
      <c r="Z785" s="1029">
        <v>0.98</v>
      </c>
      <c r="AA785" s="1029">
        <v>0.98</v>
      </c>
      <c r="AB785" s="1029">
        <v>0.98</v>
      </c>
      <c r="AC785" s="1029">
        <v>0.98</v>
      </c>
      <c r="AD785" s="897"/>
      <c r="AE785" s="897"/>
      <c r="AF785" s="897"/>
      <c r="AG785" s="897"/>
      <c r="AK785" s="881"/>
    </row>
    <row r="786" spans="1:57" ht="15" hidden="1" customHeight="1" outlineLevel="1" x14ac:dyDescent="0.25">
      <c r="B786" s="1229"/>
      <c r="D786" s="2912">
        <v>3412</v>
      </c>
      <c r="E786" s="3006">
        <v>3412</v>
      </c>
      <c r="F786" s="2912"/>
      <c r="G786" s="1029">
        <v>3412</v>
      </c>
      <c r="H786" s="3831" t="s">
        <v>217</v>
      </c>
      <c r="I786" s="3832"/>
      <c r="J786" s="4107" t="s">
        <v>652</v>
      </c>
      <c r="K786" s="4108"/>
      <c r="L786" s="4109"/>
      <c r="V786" s="3024">
        <v>3412</v>
      </c>
      <c r="W786" s="966">
        <v>3413</v>
      </c>
      <c r="X786" s="966">
        <v>3413</v>
      </c>
      <c r="Y786" s="966">
        <v>3413</v>
      </c>
      <c r="Z786" s="1029">
        <v>3413</v>
      </c>
      <c r="AA786" s="1029">
        <v>3413</v>
      </c>
      <c r="AB786" s="1027">
        <v>3412</v>
      </c>
      <c r="AC786" s="1029">
        <v>3412</v>
      </c>
      <c r="AD786" s="897"/>
      <c r="AE786" s="897"/>
      <c r="AF786" s="897"/>
      <c r="AG786" s="897"/>
      <c r="AK786" s="881"/>
    </row>
    <row r="787" spans="1:57" ht="15" hidden="1" customHeight="1" outlineLevel="1" x14ac:dyDescent="0.25">
      <c r="B787" s="1229"/>
      <c r="D787" s="2912" t="s">
        <v>516</v>
      </c>
      <c r="E787" s="2912" t="s">
        <v>578</v>
      </c>
      <c r="F787" s="2912"/>
      <c r="G787" s="1668">
        <v>1</v>
      </c>
      <c r="H787" s="3831" t="s">
        <v>583</v>
      </c>
      <c r="I787" s="3832"/>
      <c r="J787" s="4107" t="s">
        <v>1725</v>
      </c>
      <c r="K787" s="4108"/>
      <c r="L787" s="4108"/>
      <c r="V787" s="3024" t="s">
        <v>516</v>
      </c>
      <c r="W787" s="1032">
        <v>1</v>
      </c>
      <c r="X787" s="1032">
        <v>1</v>
      </c>
      <c r="Y787" s="1032">
        <v>1</v>
      </c>
      <c r="Z787" s="1668">
        <v>1</v>
      </c>
      <c r="AA787" s="1668">
        <v>1</v>
      </c>
      <c r="AB787" s="1668">
        <v>1</v>
      </c>
      <c r="AC787" s="1668">
        <v>1</v>
      </c>
      <c r="AD787" s="897"/>
      <c r="AE787" s="897"/>
      <c r="AF787" s="897"/>
      <c r="AG787" s="897"/>
      <c r="AK787" s="881"/>
    </row>
    <row r="788" spans="1:57" ht="15" hidden="1" customHeight="1" outlineLevel="1" x14ac:dyDescent="0.25">
      <c r="B788" s="1229"/>
      <c r="D788" s="3684" t="s">
        <v>132</v>
      </c>
      <c r="E788" s="4102" t="s">
        <v>1726</v>
      </c>
      <c r="F788" s="2912" t="s">
        <v>416</v>
      </c>
      <c r="G788" s="1668">
        <v>1</v>
      </c>
      <c r="H788" s="4105" t="s">
        <v>1852</v>
      </c>
      <c r="I788" s="4106"/>
      <c r="J788" s="4107" t="s">
        <v>652</v>
      </c>
      <c r="K788" s="4108"/>
      <c r="L788" s="4109"/>
      <c r="V788" s="4174" t="s">
        <v>132</v>
      </c>
      <c r="W788" s="1032">
        <v>1</v>
      </c>
      <c r="X788" s="1032">
        <v>1</v>
      </c>
      <c r="Y788" s="1032">
        <v>1</v>
      </c>
      <c r="Z788" s="1668">
        <v>1</v>
      </c>
      <c r="AA788" s="1668">
        <v>1</v>
      </c>
      <c r="AB788" s="1668">
        <v>1</v>
      </c>
      <c r="AC788" s="1668">
        <v>1</v>
      </c>
      <c r="AD788" s="897"/>
      <c r="AE788" s="897"/>
      <c r="AF788" s="897"/>
      <c r="AG788" s="897"/>
      <c r="AK788" s="881"/>
    </row>
    <row r="789" spans="1:57" ht="15" hidden="1" customHeight="1" outlineLevel="1" x14ac:dyDescent="0.25">
      <c r="B789" s="1229"/>
      <c r="D789" s="3684"/>
      <c r="E789" s="4102"/>
      <c r="F789" s="2912" t="s">
        <v>417</v>
      </c>
      <c r="G789" s="289">
        <v>0.95</v>
      </c>
      <c r="H789" s="3761" t="s">
        <v>520</v>
      </c>
      <c r="I789" s="3762"/>
      <c r="J789" s="3674"/>
      <c r="K789" s="4097"/>
      <c r="L789" s="3681"/>
      <c r="V789" s="4174"/>
      <c r="W789" s="964">
        <v>0.97699999999999998</v>
      </c>
      <c r="X789" s="535">
        <v>1</v>
      </c>
      <c r="Y789" s="274">
        <v>0.95</v>
      </c>
      <c r="Z789" s="289">
        <v>0.95</v>
      </c>
      <c r="AA789" s="289">
        <v>0.95</v>
      </c>
      <c r="AB789" s="289">
        <v>0.95</v>
      </c>
      <c r="AC789" s="289">
        <v>0.95</v>
      </c>
      <c r="AD789" s="897"/>
      <c r="AE789" s="897"/>
      <c r="AF789" s="897"/>
      <c r="AG789" s="897"/>
      <c r="AK789" s="881"/>
    </row>
    <row r="790" spans="1:57" ht="15" hidden="1" customHeight="1" outlineLevel="1" x14ac:dyDescent="0.25">
      <c r="B790" s="1229"/>
      <c r="D790" s="3004" t="str">
        <f>D749</f>
        <v>EUL</v>
      </c>
      <c r="E790" s="3004" t="str">
        <f>E749</f>
        <v>Effective Useful Life</v>
      </c>
      <c r="F790" s="2912" t="s">
        <v>134</v>
      </c>
      <c r="G790" s="1029">
        <v>11</v>
      </c>
      <c r="H790" s="4098"/>
      <c r="I790" s="4099"/>
      <c r="J790" s="3674"/>
      <c r="K790" s="4097"/>
      <c r="L790" s="3681"/>
      <c r="V790" s="3023" t="str">
        <f>D790</f>
        <v>EUL</v>
      </c>
      <c r="W790" s="966">
        <v>10</v>
      </c>
      <c r="X790" s="966">
        <v>10</v>
      </c>
      <c r="Y790" s="966">
        <v>11</v>
      </c>
      <c r="Z790" s="1029">
        <v>11</v>
      </c>
      <c r="AA790" s="1029">
        <v>11</v>
      </c>
      <c r="AB790" s="1029">
        <v>11</v>
      </c>
      <c r="AC790" s="1029">
        <v>11</v>
      </c>
      <c r="AD790" s="897"/>
      <c r="AE790" s="897"/>
      <c r="AF790" s="897"/>
      <c r="AG790" s="897"/>
      <c r="AK790" s="881"/>
    </row>
    <row r="791" spans="1:57" ht="15" hidden="1" customHeight="1" outlineLevel="1" x14ac:dyDescent="0.25">
      <c r="B791" s="1229"/>
      <c r="D791" s="4100" t="str">
        <f>D750</f>
        <v>Inc. Cost</v>
      </c>
      <c r="E791" s="4100" t="str">
        <f>E750</f>
        <v>Incremental Cost</v>
      </c>
      <c r="F791" s="2912" t="s">
        <v>416</v>
      </c>
      <c r="G791" s="2290">
        <v>3</v>
      </c>
      <c r="H791" s="4098"/>
      <c r="I791" s="4099"/>
      <c r="J791" s="3674" t="s">
        <v>1853</v>
      </c>
      <c r="K791" s="4097"/>
      <c r="L791" s="3681"/>
      <c r="V791" s="4173" t="str">
        <f>D791</f>
        <v>Inc. Cost</v>
      </c>
      <c r="W791" s="966">
        <v>11.33</v>
      </c>
      <c r="X791" s="1027">
        <v>3</v>
      </c>
      <c r="Y791" s="1029">
        <v>3</v>
      </c>
      <c r="Z791" s="1029">
        <v>3</v>
      </c>
      <c r="AA791" s="1029">
        <v>3</v>
      </c>
      <c r="AB791" s="2290">
        <v>3</v>
      </c>
      <c r="AC791" s="2290">
        <v>3</v>
      </c>
      <c r="AD791" s="897"/>
      <c r="AE791" s="897"/>
      <c r="AF791" s="897"/>
      <c r="AG791" s="897"/>
      <c r="AK791" s="881"/>
    </row>
    <row r="792" spans="1:57" ht="15" hidden="1" customHeight="1" outlineLevel="1" x14ac:dyDescent="0.25">
      <c r="B792" s="1229"/>
      <c r="D792" s="4086"/>
      <c r="E792" s="4086"/>
      <c r="F792" s="2912" t="s">
        <v>417</v>
      </c>
      <c r="G792" s="2290">
        <v>11.33</v>
      </c>
      <c r="H792" s="4098"/>
      <c r="I792" s="4099"/>
      <c r="J792" s="3674"/>
      <c r="K792" s="4097"/>
      <c r="L792" s="3681"/>
      <c r="V792" s="4174"/>
      <c r="W792" s="966">
        <v>11.33</v>
      </c>
      <c r="X792" s="966">
        <v>11.33</v>
      </c>
      <c r="Y792" s="966">
        <v>11.33</v>
      </c>
      <c r="Z792" s="1029">
        <v>11.33</v>
      </c>
      <c r="AA792" s="1029">
        <v>11.33</v>
      </c>
      <c r="AB792" s="2290">
        <v>11.33</v>
      </c>
      <c r="AC792" s="2290">
        <v>11.33</v>
      </c>
      <c r="AD792" s="897"/>
      <c r="AE792" s="897"/>
      <c r="AF792" s="897"/>
      <c r="AG792" s="897"/>
      <c r="AK792" s="881"/>
    </row>
    <row r="793" spans="1:57" ht="15" customHeight="1" collapsed="1" x14ac:dyDescent="0.25">
      <c r="B793" s="1229"/>
      <c r="C793" s="2974"/>
      <c r="AK793" s="881"/>
    </row>
    <row r="794" spans="1:57" ht="15" customHeight="1" x14ac:dyDescent="0.25">
      <c r="B794" s="1229"/>
      <c r="C794" s="225"/>
      <c r="AK794" s="881"/>
    </row>
    <row r="795" spans="1:57" ht="15" customHeight="1" x14ac:dyDescent="0.25">
      <c r="B795" s="3653" t="s">
        <v>1854</v>
      </c>
      <c r="C795" s="3654"/>
      <c r="D795" s="3654"/>
      <c r="E795" s="3654"/>
      <c r="F795" s="3654"/>
      <c r="G795" s="3654"/>
      <c r="H795" s="3654"/>
      <c r="I795" s="3650"/>
      <c r="J795" s="3650"/>
      <c r="K795" s="3650"/>
      <c r="L795" s="3650"/>
      <c r="M795" s="3650"/>
      <c r="N795" s="3650"/>
      <c r="O795" s="3650"/>
      <c r="P795" s="3650"/>
      <c r="Q795" s="3650"/>
      <c r="R795" s="3651"/>
      <c r="V795" s="3653" t="str">
        <f>B795</f>
        <v>Low Flow Faucet Aerators (Kitchen)</v>
      </c>
      <c r="W795" s="3654"/>
      <c r="X795" s="3654"/>
      <c r="Y795" s="3654"/>
      <c r="Z795" s="3654"/>
      <c r="AA795" s="3654"/>
      <c r="AB795" s="3654"/>
      <c r="AC795" s="3650"/>
      <c r="AD795" s="3650"/>
      <c r="AE795" s="3650"/>
      <c r="AF795" s="3650"/>
      <c r="AG795" s="3650"/>
      <c r="AH795" s="3650"/>
      <c r="AI795" s="3651"/>
      <c r="AK795" s="881"/>
    </row>
    <row r="796" spans="1:57" ht="15" customHeight="1" x14ac:dyDescent="0.25">
      <c r="B796" s="1229"/>
      <c r="C796" s="225"/>
      <c r="D796" s="419"/>
      <c r="E796" s="419"/>
      <c r="F796" s="226"/>
      <c r="G796" s="226"/>
      <c r="H796" s="226"/>
      <c r="I796" s="226"/>
      <c r="J796" s="226"/>
      <c r="K796" s="226"/>
      <c r="L796" s="1434"/>
      <c r="AK796" s="881"/>
    </row>
    <row r="797" spans="1:57" ht="30" x14ac:dyDescent="0.25">
      <c r="B797" s="1229"/>
      <c r="C797" s="2909" t="s">
        <v>27</v>
      </c>
      <c r="D797" s="2909" t="s">
        <v>174</v>
      </c>
      <c r="E797" s="2909" t="s">
        <v>29</v>
      </c>
      <c r="F797" s="2909" t="s">
        <v>1674</v>
      </c>
      <c r="G797" s="2909" t="s">
        <v>175</v>
      </c>
      <c r="H797" s="2909" t="s">
        <v>176</v>
      </c>
      <c r="I797" s="2909" t="s">
        <v>588</v>
      </c>
      <c r="J797" s="2909" t="s">
        <v>31</v>
      </c>
      <c r="K797" s="2909" t="s">
        <v>180</v>
      </c>
      <c r="L797" s="2909" t="s">
        <v>169</v>
      </c>
      <c r="M797" s="2909" t="s">
        <v>43</v>
      </c>
      <c r="V797" s="549" t="s">
        <v>44</v>
      </c>
      <c r="W797" s="550">
        <f>W$6</f>
        <v>43252</v>
      </c>
      <c r="X797" s="550">
        <f t="shared" ref="X797:AG797" si="115">X$6</f>
        <v>43465</v>
      </c>
      <c r="Y797" s="2386">
        <f t="shared" si="115"/>
        <v>43800</v>
      </c>
      <c r="Z797" s="550">
        <f t="shared" si="115"/>
        <v>43862</v>
      </c>
      <c r="AA797" s="550">
        <f t="shared" si="115"/>
        <v>44013</v>
      </c>
      <c r="AB797" s="550">
        <f t="shared" si="115"/>
        <v>44166</v>
      </c>
      <c r="AC797" s="1919">
        <f t="shared" si="115"/>
        <v>44531</v>
      </c>
      <c r="AD797" s="1919" t="str">
        <f t="shared" si="115"/>
        <v>-</v>
      </c>
      <c r="AE797" s="1919" t="str">
        <f t="shared" si="115"/>
        <v>-</v>
      </c>
      <c r="AF797" s="1919" t="str">
        <f t="shared" si="115"/>
        <v>-</v>
      </c>
      <c r="AG797" s="1919" t="str">
        <f t="shared" si="115"/>
        <v>-</v>
      </c>
      <c r="AK797" s="881"/>
      <c r="BB797" s="1920" t="str">
        <f>$BB$6</f>
        <v>TRC (2020)</v>
      </c>
      <c r="BC797" s="1935" t="str">
        <f>$BC$6</f>
        <v>Benefit Lookup</v>
      </c>
      <c r="BD797" s="663" t="str">
        <f>$BD$6</f>
        <v>Benefits (2019 $)</v>
      </c>
      <c r="BE797" s="230" t="str">
        <f>$BE$6</f>
        <v>Incremental Cost (2019 $)</v>
      </c>
    </row>
    <row r="798" spans="1:57" s="890" customFormat="1" x14ac:dyDescent="0.25">
      <c r="A798" s="908"/>
      <c r="B798" s="1594"/>
      <c r="C798" s="1467" t="s">
        <v>1855</v>
      </c>
      <c r="D798" s="1542" t="s">
        <v>1522</v>
      </c>
      <c r="E798" s="2591" t="s">
        <v>4325</v>
      </c>
      <c r="F798" s="529">
        <f>ROUND(G811*(G812*G813-G814*G815)*G816*G817*G818/G819*I798*G827*G826,2)</f>
        <v>116.88</v>
      </c>
      <c r="G798" s="3038" t="s">
        <v>183</v>
      </c>
      <c r="H798" s="155">
        <f>VLOOKUP(G798,'CP FACTORS'!$A$3:$B$38, 2, FALSE)</f>
        <v>8.8731800000000003E-5</v>
      </c>
      <c r="I798" s="524">
        <f>G820*G821*(G822-G823)/(G824*G825)</f>
        <v>7.8971277842907403E-2</v>
      </c>
      <c r="J798" s="1543">
        <f>ROUND(F798*H798,6)</f>
        <v>1.0371E-2</v>
      </c>
      <c r="K798" s="2676">
        <f>$G$829</f>
        <v>11</v>
      </c>
      <c r="L798" s="2592">
        <f>$G$830</f>
        <v>3</v>
      </c>
      <c r="M798" s="991" t="s">
        <v>184</v>
      </c>
      <c r="N798" s="908"/>
      <c r="O798" s="908"/>
      <c r="P798" s="1058"/>
      <c r="Q798" s="1058"/>
      <c r="R798" s="1427"/>
      <c r="S798" s="1058"/>
      <c r="T798" s="1058"/>
      <c r="U798" s="908"/>
      <c r="V798" s="1944" t="str">
        <f>F797</f>
        <v>kWh
Annual Savings</v>
      </c>
      <c r="W798" s="237"/>
      <c r="X798" s="2300"/>
      <c r="Y798" s="425"/>
      <c r="Z798" s="425"/>
      <c r="AA798" s="425"/>
      <c r="AB798" s="1957">
        <v>116.88</v>
      </c>
      <c r="AC798" s="529">
        <v>116.88</v>
      </c>
      <c r="AD798" s="1013"/>
      <c r="AE798" s="1013"/>
      <c r="AF798" s="1013"/>
      <c r="AG798" s="1013"/>
      <c r="AH798" s="394"/>
      <c r="AK798" s="1015"/>
      <c r="BB798" s="1016">
        <f>(BD798)/(BE798)</f>
        <v>15.284282039056441</v>
      </c>
      <c r="BC798" s="2981" t="str">
        <f>CONCATENATE(G798," ",K798," Year EUL")</f>
        <v>Water Heating RES 11 Year EUL</v>
      </c>
      <c r="BD798" s="111">
        <f>(INDEX('Avoided Cost Benefits'!$C$4:$C$857,MATCH(BC798,'Avoided Cost Benefits'!$A$4:$A$857,0)))*F798</f>
        <v>43.277816061509505</v>
      </c>
      <c r="BE798" s="1017">
        <f>L798/(1.0595^(2020-2019))</f>
        <v>2.8315243039169418</v>
      </c>
    </row>
    <row r="799" spans="1:57" s="890" customFormat="1" x14ac:dyDescent="0.25">
      <c r="A799" s="908"/>
      <c r="B799" s="1594"/>
      <c r="C799" s="1467" t="s">
        <v>1856</v>
      </c>
      <c r="D799" s="1542" t="s">
        <v>1521</v>
      </c>
      <c r="E799" s="2591" t="s">
        <v>4326</v>
      </c>
      <c r="F799" s="529">
        <f>ROUND(G811*(G812*G813-G814*G815)*G816*G817*G818/G819*I798*G827*G826,2)</f>
        <v>116.88</v>
      </c>
      <c r="G799" s="3038" t="s">
        <v>183</v>
      </c>
      <c r="H799" s="155">
        <f>VLOOKUP(G799,'CP FACTORS'!$A$3:$B$38, 2, FALSE)</f>
        <v>8.8731800000000003E-5</v>
      </c>
      <c r="I799" s="524">
        <f>G820*G821*(G822-G823)/(G824*G825)</f>
        <v>7.8971277842907403E-2</v>
      </c>
      <c r="J799" s="1543">
        <f>ROUND(F799*H799,6)</f>
        <v>1.0371E-2</v>
      </c>
      <c r="K799" s="2676">
        <f t="shared" ref="K799:K801" si="116">$G$829</f>
        <v>11</v>
      </c>
      <c r="L799" s="2592">
        <f>$G$830</f>
        <v>3</v>
      </c>
      <c r="M799" s="991" t="s">
        <v>184</v>
      </c>
      <c r="N799" s="908"/>
      <c r="O799" s="908"/>
      <c r="P799" s="1058"/>
      <c r="Q799" s="1058"/>
      <c r="R799" s="1427"/>
      <c r="S799" s="1058"/>
      <c r="T799" s="1058"/>
      <c r="U799" s="908"/>
      <c r="V799" s="1944" t="str">
        <f>V798</f>
        <v>kWh
Annual Savings</v>
      </c>
      <c r="W799" s="237"/>
      <c r="X799" s="2300"/>
      <c r="Y799" s="425"/>
      <c r="Z799" s="425"/>
      <c r="AA799" s="425"/>
      <c r="AB799" s="1957">
        <v>116.88</v>
      </c>
      <c r="AC799" s="529">
        <v>116.88</v>
      </c>
      <c r="AD799" s="1013"/>
      <c r="AE799" s="1013"/>
      <c r="AF799" s="1013"/>
      <c r="AG799" s="1013"/>
      <c r="AH799" s="394"/>
      <c r="AK799" s="1015"/>
      <c r="BB799" s="1016">
        <f>(BD799)/(BE799)</f>
        <v>15.284282039056441</v>
      </c>
      <c r="BC799" s="2981" t="str">
        <f>CONCATENATE(G799," ",K799," Year EUL")</f>
        <v>Water Heating RES 11 Year EUL</v>
      </c>
      <c r="BD799" s="111">
        <f>(INDEX('Avoided Cost Benefits'!$C$4:$C$857,MATCH(BC799,'Avoided Cost Benefits'!$A$4:$A$857,0)))*F799</f>
        <v>43.277816061509505</v>
      </c>
      <c r="BE799" s="1017">
        <f>L799/(1.0595^(2020-2019))</f>
        <v>2.8315243039169418</v>
      </c>
    </row>
    <row r="800" spans="1:57" s="890" customFormat="1" x14ac:dyDescent="0.25">
      <c r="A800" s="908"/>
      <c r="B800" s="1594"/>
      <c r="C800" s="1467" t="s">
        <v>1857</v>
      </c>
      <c r="D800" s="3277" t="s">
        <v>4321</v>
      </c>
      <c r="E800" s="2591" t="s">
        <v>4327</v>
      </c>
      <c r="F800" s="529">
        <f>ROUND(G811*(G812*G813-G814*G815)*G816*G817*G818/G819*I800*G828*G826,2)</f>
        <v>111.03</v>
      </c>
      <c r="G800" s="3038" t="s">
        <v>183</v>
      </c>
      <c r="H800" s="155">
        <f>VLOOKUP(G800,'CP FACTORS'!$A$3:$B$38, 2, FALSE)</f>
        <v>8.8731800000000003E-5</v>
      </c>
      <c r="I800" s="524">
        <f>G820*G821*(G822-G823)/(G824*G825)</f>
        <v>7.8971277842907403E-2</v>
      </c>
      <c r="J800" s="1543">
        <f>ROUND(F800*H800,6)</f>
        <v>9.8519999999999996E-3</v>
      </c>
      <c r="K800" s="2676">
        <f t="shared" si="116"/>
        <v>11</v>
      </c>
      <c r="L800" s="2592">
        <f t="shared" ref="L800:L801" si="117">$G$831</f>
        <v>11.33</v>
      </c>
      <c r="M800" s="991" t="s">
        <v>184</v>
      </c>
      <c r="N800" s="908"/>
      <c r="O800" s="908"/>
      <c r="P800" s="908"/>
      <c r="Q800" s="908"/>
      <c r="R800" s="1427"/>
      <c r="S800" s="908"/>
      <c r="T800" s="908"/>
      <c r="U800" s="908"/>
      <c r="V800" s="1944" t="str">
        <f t="shared" ref="V800:V801" si="118">V799</f>
        <v>kWh
Annual Savings</v>
      </c>
      <c r="W800" s="237"/>
      <c r="X800" s="2301"/>
      <c r="Y800" s="425"/>
      <c r="Z800" s="425"/>
      <c r="AA800" s="425"/>
      <c r="AB800" s="1957">
        <v>111.03</v>
      </c>
      <c r="AC800" s="529">
        <v>111.03</v>
      </c>
      <c r="AD800" s="1013"/>
      <c r="AE800" s="1013"/>
      <c r="AF800" s="1013"/>
      <c r="AG800" s="1013"/>
      <c r="AH800" s="394"/>
      <c r="AK800" s="1015"/>
      <c r="BB800" s="1019">
        <f>(BD800)/(BE800)</f>
        <v>3.8444704297535508</v>
      </c>
      <c r="BC800" s="1930" t="str">
        <f>CONCATENATE(G800," ",K800," Year EUL")</f>
        <v>Water Heating RES 11 Year EUL</v>
      </c>
      <c r="BD800" s="114">
        <f>(INDEX('Avoided Cost Benefits'!$C$4:$C$857,MATCH(BC800,'Avoided Cost Benefits'!$A$4:$A$857,0)))*F800</f>
        <v>41.111703604632112</v>
      </c>
      <c r="BE800" s="1020">
        <f>L800/(1.0595^(2020-2019))</f>
        <v>10.693723454459649</v>
      </c>
    </row>
    <row r="801" spans="1:57" s="890" customFormat="1" x14ac:dyDescent="0.25">
      <c r="A801" s="908"/>
      <c r="B801" s="1594"/>
      <c r="C801" s="1467" t="s">
        <v>1858</v>
      </c>
      <c r="D801" s="3277" t="s">
        <v>4323</v>
      </c>
      <c r="E801" s="2591" t="s">
        <v>4328</v>
      </c>
      <c r="F801" s="529">
        <f>ROUND(G811*(G812*G813-G814*G815)*G816*G817*G818/G819*I801*G828*G826,2)</f>
        <v>111.03</v>
      </c>
      <c r="G801" s="3038" t="s">
        <v>183</v>
      </c>
      <c r="H801" s="155">
        <f>VLOOKUP(G801,'CP FACTORS'!$A$3:$B$38, 2, FALSE)</f>
        <v>8.8731800000000003E-5</v>
      </c>
      <c r="I801" s="524">
        <f>G820*G821*(G822-G823)/(G824*G825)</f>
        <v>7.8971277842907403E-2</v>
      </c>
      <c r="J801" s="1543">
        <f>ROUND(F801*H801,6)</f>
        <v>9.8519999999999996E-3</v>
      </c>
      <c r="K801" s="2676">
        <f t="shared" si="116"/>
        <v>11</v>
      </c>
      <c r="L801" s="2592">
        <f t="shared" si="117"/>
        <v>11.33</v>
      </c>
      <c r="M801" s="991" t="s">
        <v>184</v>
      </c>
      <c r="N801" s="908"/>
      <c r="O801" s="908"/>
      <c r="P801" s="908"/>
      <c r="Q801" s="908"/>
      <c r="R801" s="1427"/>
      <c r="S801" s="908"/>
      <c r="T801" s="908"/>
      <c r="U801" s="908"/>
      <c r="V801" s="1944" t="str">
        <f t="shared" si="118"/>
        <v>kWh
Annual Savings</v>
      </c>
      <c r="W801" s="237"/>
      <c r="X801" s="2300"/>
      <c r="Y801" s="425"/>
      <c r="Z801" s="425"/>
      <c r="AA801" s="425"/>
      <c r="AB801" s="1957">
        <v>111.03</v>
      </c>
      <c r="AC801" s="529">
        <v>111.03</v>
      </c>
      <c r="AD801" s="1013"/>
      <c r="AE801" s="1013"/>
      <c r="AF801" s="1013"/>
      <c r="AG801" s="1013"/>
      <c r="AH801" s="394"/>
      <c r="AK801" s="1015"/>
      <c r="BB801" s="1021">
        <f>(BD801)/(BE801)</f>
        <v>3.8444704297535508</v>
      </c>
      <c r="BC801" s="1930" t="str">
        <f>CONCATENATE(G801," ",K801," Year EUL")</f>
        <v>Water Heating RES 11 Year EUL</v>
      </c>
      <c r="BD801" s="119">
        <f>(INDEX('Avoided Cost Benefits'!$C$4:$C$857,MATCH(BC801,'Avoided Cost Benefits'!$A$4:$A$857,0)))*F801</f>
        <v>41.111703604632112</v>
      </c>
      <c r="BE801" s="1022">
        <f>L801/(1.0595^(2020-2019))</f>
        <v>10.693723454459649</v>
      </c>
    </row>
    <row r="802" spans="1:57" hidden="1" outlineLevel="1" x14ac:dyDescent="0.25">
      <c r="B802" s="1229"/>
      <c r="C802" s="225"/>
      <c r="D802" s="1204"/>
      <c r="E802" s="1204"/>
      <c r="F802" s="1655"/>
      <c r="G802" s="945"/>
      <c r="H802" s="1656"/>
      <c r="I802" s="1023"/>
      <c r="J802" s="1023"/>
      <c r="K802" s="1023"/>
      <c r="L802" s="1657"/>
      <c r="V802" s="123"/>
      <c r="W802" s="1924"/>
      <c r="X802" s="1912"/>
      <c r="Y802" s="103"/>
      <c r="Z802" s="1912"/>
      <c r="AA802" s="1912"/>
      <c r="AB802" s="1912"/>
      <c r="AC802" s="1912"/>
      <c r="AD802" s="1912"/>
      <c r="AE802" s="1912"/>
      <c r="AF802" s="1912"/>
      <c r="AG802" s="1912"/>
      <c r="AH802" s="163"/>
      <c r="AK802" s="881"/>
    </row>
    <row r="803" spans="1:57" hidden="1" outlineLevel="1" x14ac:dyDescent="0.25">
      <c r="B803" s="1229"/>
      <c r="C803" s="225"/>
      <c r="D803" s="1209"/>
      <c r="E803" s="1209"/>
      <c r="F803" s="1655"/>
      <c r="G803" s="1489"/>
      <c r="H803" s="1658"/>
      <c r="I803" s="1024"/>
      <c r="J803" s="1024"/>
      <c r="K803" s="1024"/>
      <c r="L803" s="1024"/>
      <c r="V803" s="123"/>
      <c r="W803" s="1912"/>
      <c r="X803" s="1912"/>
      <c r="Y803" s="103"/>
      <c r="Z803" s="1912"/>
      <c r="AA803" s="1912"/>
      <c r="AB803" s="1912"/>
      <c r="AC803" s="1912"/>
      <c r="AD803" s="1912"/>
      <c r="AE803" s="1912"/>
      <c r="AF803" s="1912"/>
      <c r="AG803" s="1912"/>
      <c r="AK803" s="881"/>
    </row>
    <row r="804" spans="1:57" hidden="1" outlineLevel="1" x14ac:dyDescent="0.25">
      <c r="B804" s="1229"/>
      <c r="C804" s="225"/>
      <c r="D804" s="174" t="s">
        <v>107</v>
      </c>
      <c r="E804" s="1209"/>
      <c r="F804" s="1655"/>
      <c r="G804" s="1024"/>
      <c r="H804" s="1489"/>
      <c r="I804" s="1024"/>
      <c r="J804" s="1024"/>
      <c r="K804" s="1024"/>
      <c r="L804" s="1024"/>
      <c r="V804" s="123"/>
      <c r="W804" s="1912"/>
      <c r="X804" s="1912"/>
      <c r="Y804" s="103"/>
      <c r="Z804" s="1912"/>
      <c r="AA804" s="1912"/>
      <c r="AB804" s="1912"/>
      <c r="AC804" s="1912"/>
      <c r="AD804" s="1912"/>
      <c r="AE804" s="1912"/>
      <c r="AF804" s="1912"/>
      <c r="AG804" s="1912"/>
      <c r="AK804" s="881"/>
    </row>
    <row r="805" spans="1:57" hidden="1" outlineLevel="1" x14ac:dyDescent="0.25">
      <c r="B805" s="1229"/>
      <c r="C805" s="253"/>
      <c r="D805" s="1659"/>
      <c r="E805" s="1660"/>
      <c r="F805" s="1661"/>
      <c r="G805" s="1661"/>
      <c r="H805" s="1024"/>
      <c r="I805" s="1024"/>
      <c r="J805" s="1024"/>
      <c r="K805" s="1024"/>
      <c r="L805" s="1024"/>
      <c r="V805" s="123"/>
      <c r="W805" s="1912"/>
      <c r="X805" s="1912"/>
      <c r="Y805" s="103"/>
      <c r="Z805" s="1912"/>
      <c r="AA805" s="1912"/>
      <c r="AB805" s="1912"/>
      <c r="AC805" s="1912"/>
      <c r="AD805" s="1912"/>
      <c r="AE805" s="1912"/>
      <c r="AF805" s="1912"/>
      <c r="AG805" s="1912"/>
      <c r="AK805" s="881"/>
    </row>
    <row r="806" spans="1:57" hidden="1" outlineLevel="1" x14ac:dyDescent="0.25">
      <c r="B806" s="1229"/>
      <c r="C806" s="267"/>
      <c r="D806" s="1662"/>
      <c r="E806" s="1663"/>
      <c r="F806" s="1664"/>
      <c r="G806" s="1664"/>
      <c r="H806" s="1024"/>
      <c r="I806" s="1024"/>
      <c r="J806" s="1024"/>
      <c r="K806" s="1024"/>
      <c r="L806" s="1024"/>
      <c r="V806" s="123"/>
      <c r="W806" s="1912"/>
      <c r="X806" s="1912"/>
      <c r="Y806" s="103"/>
      <c r="Z806" s="1912"/>
      <c r="AA806" s="1912"/>
      <c r="AB806" s="1912"/>
      <c r="AC806" s="1912"/>
      <c r="AD806" s="1912"/>
      <c r="AE806" s="1912"/>
      <c r="AF806" s="1912"/>
      <c r="AG806" s="1912"/>
      <c r="AK806" s="881"/>
    </row>
    <row r="807" spans="1:57" hidden="1" outlineLevel="1" x14ac:dyDescent="0.25">
      <c r="B807" s="1229"/>
      <c r="C807" s="267"/>
      <c r="D807" s="1662"/>
      <c r="E807" s="1663"/>
      <c r="F807" s="1664"/>
      <c r="G807" s="1664"/>
      <c r="H807" s="1024"/>
      <c r="I807" s="1024"/>
      <c r="J807" s="1024"/>
      <c r="K807" s="1024"/>
      <c r="L807" s="1024"/>
      <c r="V807" s="123"/>
      <c r="W807" s="1912"/>
      <c r="X807" s="1912"/>
      <c r="Y807" s="103"/>
      <c r="Z807" s="1912"/>
      <c r="AA807" s="1912"/>
      <c r="AB807" s="1912"/>
      <c r="AC807" s="1912"/>
      <c r="AD807" s="1912"/>
      <c r="AE807" s="1912"/>
      <c r="AF807" s="1912"/>
      <c r="AG807" s="1912"/>
      <c r="AK807" s="881"/>
    </row>
    <row r="808" spans="1:57" ht="15" hidden="1" customHeight="1" outlineLevel="1" x14ac:dyDescent="0.25">
      <c r="B808" s="1229"/>
      <c r="C808" s="267"/>
      <c r="D808" s="1599"/>
      <c r="E808" s="1600"/>
      <c r="F808" s="1601"/>
      <c r="G808" s="1601"/>
      <c r="V808" s="123"/>
      <c r="W808" s="1912"/>
      <c r="X808" s="1912"/>
      <c r="Y808" s="103"/>
      <c r="Z808" s="1912"/>
      <c r="AA808" s="1912"/>
      <c r="AB808" s="1912"/>
      <c r="AC808" s="1912"/>
      <c r="AD808" s="1912"/>
      <c r="AE808" s="1912"/>
      <c r="AF808" s="1912"/>
      <c r="AG808" s="1912"/>
      <c r="AK808" s="881"/>
    </row>
    <row r="809" spans="1:57" hidden="1" outlineLevel="1" x14ac:dyDescent="0.25">
      <c r="B809" s="1229"/>
      <c r="C809" s="225"/>
      <c r="D809" s="1666"/>
      <c r="V809" s="123"/>
      <c r="W809" s="1912"/>
      <c r="X809" s="1912"/>
      <c r="Y809" s="103"/>
      <c r="Z809" s="1912"/>
      <c r="AA809" s="1912"/>
      <c r="AB809" s="1912"/>
      <c r="AC809" s="1912"/>
      <c r="AD809" s="1912"/>
      <c r="AE809" s="1912"/>
      <c r="AF809" s="1912"/>
      <c r="AG809" s="1912"/>
      <c r="AK809" s="881"/>
    </row>
    <row r="810" spans="1:57" hidden="1" outlineLevel="1" x14ac:dyDescent="0.25">
      <c r="B810" s="1229"/>
      <c r="C810" s="225"/>
      <c r="D810" s="3045" t="s">
        <v>108</v>
      </c>
      <c r="E810" s="3045" t="s">
        <v>109</v>
      </c>
      <c r="F810" s="2909" t="s">
        <v>1838</v>
      </c>
      <c r="G810" s="2953" t="s">
        <v>111</v>
      </c>
      <c r="H810" s="3680" t="s">
        <v>186</v>
      </c>
      <c r="I810" s="3680"/>
      <c r="J810" s="4053" t="s">
        <v>112</v>
      </c>
      <c r="K810" s="4175"/>
      <c r="L810" s="4176"/>
      <c r="V810" s="549" t="s">
        <v>44</v>
      </c>
      <c r="W810" s="550">
        <f>W$6</f>
        <v>43252</v>
      </c>
      <c r="X810" s="550">
        <f t="shared" ref="X810:AG810" si="119">X$6</f>
        <v>43465</v>
      </c>
      <c r="Y810" s="2386">
        <f t="shared" si="119"/>
        <v>43800</v>
      </c>
      <c r="Z810" s="550">
        <f t="shared" si="119"/>
        <v>43862</v>
      </c>
      <c r="AA810" s="550">
        <f t="shared" si="119"/>
        <v>44013</v>
      </c>
      <c r="AB810" s="550">
        <f t="shared" si="119"/>
        <v>44166</v>
      </c>
      <c r="AC810" s="550">
        <f t="shared" si="119"/>
        <v>44531</v>
      </c>
      <c r="AD810" s="550" t="str">
        <f t="shared" si="119"/>
        <v>-</v>
      </c>
      <c r="AE810" s="550" t="str">
        <f t="shared" si="119"/>
        <v>-</v>
      </c>
      <c r="AF810" s="550" t="str">
        <f t="shared" si="119"/>
        <v>-</v>
      </c>
      <c r="AG810" s="550" t="str">
        <f t="shared" si="119"/>
        <v>-</v>
      </c>
      <c r="AK810" s="881"/>
    </row>
    <row r="811" spans="1:57" ht="15" hidden="1" customHeight="1" outlineLevel="1" x14ac:dyDescent="0.25">
      <c r="B811" s="1229"/>
      <c r="D811" s="2912" t="s">
        <v>596</v>
      </c>
      <c r="E811" s="2912" t="s">
        <v>597</v>
      </c>
      <c r="F811" s="2912"/>
      <c r="G811" s="1037">
        <v>1</v>
      </c>
      <c r="H811" s="3831" t="s">
        <v>583</v>
      </c>
      <c r="I811" s="3832"/>
      <c r="J811" s="4177" t="s">
        <v>1725</v>
      </c>
      <c r="K811" s="4178"/>
      <c r="L811" s="4178"/>
      <c r="V811" s="2912" t="s">
        <v>596</v>
      </c>
      <c r="W811" s="535"/>
      <c r="X811" s="535"/>
      <c r="Y811" s="535"/>
      <c r="Z811" s="535"/>
      <c r="AA811" s="535"/>
      <c r="AB811" s="535">
        <v>1</v>
      </c>
      <c r="AC811" s="1037">
        <v>1</v>
      </c>
      <c r="AD811" s="160"/>
      <c r="AE811" s="160"/>
      <c r="AF811" s="160"/>
      <c r="AG811" s="160"/>
      <c r="AK811" s="881"/>
    </row>
    <row r="812" spans="1:57" ht="90.6" hidden="1" customHeight="1" outlineLevel="1" x14ac:dyDescent="0.25">
      <c r="B812" s="1229"/>
      <c r="D812" s="2912" t="s">
        <v>601</v>
      </c>
      <c r="E812" s="2912" t="s">
        <v>1839</v>
      </c>
      <c r="F812" s="2912"/>
      <c r="G812" s="2676">
        <v>2.2000000000000002</v>
      </c>
      <c r="H812" s="3809" t="s">
        <v>671</v>
      </c>
      <c r="I812" s="3811"/>
      <c r="J812" s="4107" t="s">
        <v>652</v>
      </c>
      <c r="K812" s="4108"/>
      <c r="L812" s="4109"/>
      <c r="V812" s="2912" t="s">
        <v>601</v>
      </c>
      <c r="W812" s="536"/>
      <c r="X812" s="2298"/>
      <c r="Y812" s="2298"/>
      <c r="Z812" s="2298"/>
      <c r="AA812" s="2298"/>
      <c r="AB812" s="117">
        <v>2.2000000000000002</v>
      </c>
      <c r="AC812" s="2676">
        <v>2.2000000000000002</v>
      </c>
      <c r="AD812" s="160"/>
      <c r="AE812" s="160"/>
      <c r="AF812" s="160"/>
      <c r="AG812" s="160"/>
      <c r="AK812" s="881"/>
    </row>
    <row r="813" spans="1:57" ht="30" hidden="1" customHeight="1" outlineLevel="1" x14ac:dyDescent="0.25">
      <c r="B813" s="1229"/>
      <c r="D813" s="2912" t="s">
        <v>604</v>
      </c>
      <c r="E813" s="3006" t="s">
        <v>1840</v>
      </c>
      <c r="F813" s="2912"/>
      <c r="G813" s="2294">
        <v>3.7</v>
      </c>
      <c r="H813" s="4105" t="s">
        <v>608</v>
      </c>
      <c r="I813" s="4106"/>
      <c r="J813" s="4107" t="s">
        <v>652</v>
      </c>
      <c r="K813" s="4108"/>
      <c r="L813" s="4109"/>
      <c r="V813" s="2912" t="s">
        <v>604</v>
      </c>
      <c r="W813" s="1027"/>
      <c r="X813" s="1027"/>
      <c r="Y813" s="1027"/>
      <c r="Z813" s="1027"/>
      <c r="AA813" s="1027"/>
      <c r="AB813" s="2297">
        <v>3.7</v>
      </c>
      <c r="AC813" s="2294">
        <v>3.7</v>
      </c>
      <c r="AD813" s="160"/>
      <c r="AE813" s="160"/>
      <c r="AF813" s="160"/>
      <c r="AG813" s="160"/>
      <c r="AK813" s="881"/>
    </row>
    <row r="814" spans="1:57" ht="30" hidden="1" customHeight="1" outlineLevel="1" x14ac:dyDescent="0.25">
      <c r="B814" s="1229"/>
      <c r="D814" s="2912" t="s">
        <v>609</v>
      </c>
      <c r="E814" s="2912" t="s">
        <v>1841</v>
      </c>
      <c r="F814" s="2912"/>
      <c r="G814" s="2676">
        <v>1.5</v>
      </c>
      <c r="H814" s="3809" t="s">
        <v>1842</v>
      </c>
      <c r="I814" s="3811"/>
      <c r="J814" s="4107" t="s">
        <v>652</v>
      </c>
      <c r="K814" s="4108"/>
      <c r="L814" s="4109"/>
      <c r="V814" s="2912" t="s">
        <v>609</v>
      </c>
      <c r="W814" s="536"/>
      <c r="X814" s="1039"/>
      <c r="Y814" s="1039"/>
      <c r="Z814" s="1039"/>
      <c r="AA814" s="1039"/>
      <c r="AB814" s="117">
        <v>1.5</v>
      </c>
      <c r="AC814" s="2676">
        <v>1.5</v>
      </c>
      <c r="AD814" s="897"/>
      <c r="AE814" s="897"/>
      <c r="AF814" s="897"/>
      <c r="AG814" s="897"/>
      <c r="AK814" s="881"/>
    </row>
    <row r="815" spans="1:57" ht="30" hidden="1" customHeight="1" outlineLevel="1" x14ac:dyDescent="0.25">
      <c r="B815" s="1229"/>
      <c r="D815" s="2912" t="s">
        <v>612</v>
      </c>
      <c r="E815" s="3006" t="s">
        <v>1840</v>
      </c>
      <c r="F815" s="2912"/>
      <c r="G815" s="1164">
        <v>3.7</v>
      </c>
      <c r="H815" s="4105" t="s">
        <v>608</v>
      </c>
      <c r="I815" s="4106"/>
      <c r="J815" s="4107" t="s">
        <v>652</v>
      </c>
      <c r="K815" s="4108"/>
      <c r="L815" s="4109"/>
      <c r="V815" s="2912" t="s">
        <v>612</v>
      </c>
      <c r="W815" s="1027"/>
      <c r="X815" s="1027"/>
      <c r="Y815" s="2289"/>
      <c r="Z815" s="2289"/>
      <c r="AA815" s="2289"/>
      <c r="AB815" s="243">
        <v>3.7</v>
      </c>
      <c r="AC815" s="1164">
        <v>3.7</v>
      </c>
      <c r="AD815" s="897"/>
      <c r="AE815" s="897"/>
      <c r="AF815" s="897"/>
      <c r="AG815" s="897"/>
      <c r="AK815" s="881"/>
    </row>
    <row r="816" spans="1:57" ht="45" hidden="1" customHeight="1" outlineLevel="1" x14ac:dyDescent="0.25">
      <c r="B816" s="1229"/>
      <c r="D816" s="2912" t="s">
        <v>199</v>
      </c>
      <c r="E816" s="3006" t="s">
        <v>1843</v>
      </c>
      <c r="F816" s="2912"/>
      <c r="G816" s="1026">
        <v>1.5644946808510638</v>
      </c>
      <c r="H816" s="4105" t="s">
        <v>616</v>
      </c>
      <c r="I816" s="4106"/>
      <c r="J816" s="4107" t="s">
        <v>652</v>
      </c>
      <c r="K816" s="4108"/>
      <c r="L816" s="4109"/>
      <c r="V816" s="2912" t="s">
        <v>199</v>
      </c>
      <c r="W816" s="1027"/>
      <c r="X816" s="1027"/>
      <c r="Y816" s="1028"/>
      <c r="Z816" s="1028"/>
      <c r="AA816" s="1028"/>
      <c r="AB816" s="1028">
        <v>1.5644946808510638</v>
      </c>
      <c r="AC816" s="1026">
        <v>1.5644946808510638</v>
      </c>
      <c r="AD816" s="897"/>
      <c r="AE816" s="897"/>
      <c r="AF816" s="897"/>
      <c r="AG816" s="897"/>
      <c r="AK816" s="881"/>
    </row>
    <row r="817" spans="2:37" ht="15" hidden="1" customHeight="1" outlineLevel="1" x14ac:dyDescent="0.25">
      <c r="B817" s="1229"/>
      <c r="D817" s="447" t="s">
        <v>618</v>
      </c>
      <c r="E817" s="2946" t="s">
        <v>619</v>
      </c>
      <c r="F817" s="2912"/>
      <c r="G817" s="1029">
        <v>1</v>
      </c>
      <c r="H817" s="3761" t="s">
        <v>520</v>
      </c>
      <c r="I817" s="3762"/>
      <c r="J817" s="4119" t="s">
        <v>655</v>
      </c>
      <c r="K817" s="4120"/>
      <c r="L817" s="4121"/>
      <c r="V817" s="447" t="s">
        <v>618</v>
      </c>
      <c r="W817" s="1027"/>
      <c r="X817" s="1027"/>
      <c r="Y817" s="1030"/>
      <c r="Z817" s="1030"/>
      <c r="AA817" s="1030"/>
      <c r="AB817" s="1027">
        <v>1</v>
      </c>
      <c r="AC817" s="1029">
        <v>1</v>
      </c>
      <c r="AD817" s="897"/>
      <c r="AE817" s="897"/>
      <c r="AF817" s="897"/>
      <c r="AG817" s="897"/>
      <c r="AK817" s="881"/>
    </row>
    <row r="818" spans="2:37" ht="15" hidden="1" customHeight="1" outlineLevel="1" x14ac:dyDescent="0.25">
      <c r="B818" s="1229"/>
      <c r="D818" s="447">
        <v>365.25</v>
      </c>
      <c r="E818" s="3006" t="s">
        <v>1844</v>
      </c>
      <c r="F818" s="2912"/>
      <c r="G818" s="233">
        <v>365.25</v>
      </c>
      <c r="H818" s="3809" t="s">
        <v>570</v>
      </c>
      <c r="I818" s="3811"/>
      <c r="J818" s="4107" t="s">
        <v>652</v>
      </c>
      <c r="K818" s="4108"/>
      <c r="L818" s="4109"/>
      <c r="V818" s="447">
        <v>365.25</v>
      </c>
      <c r="W818" s="1027"/>
      <c r="X818" s="1027"/>
      <c r="Y818" s="2299"/>
      <c r="Z818" s="2299"/>
      <c r="AA818" s="2299"/>
      <c r="AB818" s="2289">
        <v>365.25</v>
      </c>
      <c r="AC818" s="233">
        <v>365.25</v>
      </c>
      <c r="AD818" s="897"/>
      <c r="AE818" s="897"/>
      <c r="AF818" s="897"/>
      <c r="AG818" s="897"/>
      <c r="AK818" s="881"/>
    </row>
    <row r="819" spans="2:37" ht="15" hidden="1" customHeight="1" outlineLevel="1" x14ac:dyDescent="0.25">
      <c r="B819" s="1229"/>
      <c r="D819" s="447" t="s">
        <v>621</v>
      </c>
      <c r="E819" s="3006" t="s">
        <v>1845</v>
      </c>
      <c r="F819" s="2912"/>
      <c r="G819" s="2593">
        <v>1</v>
      </c>
      <c r="H819" s="3684" t="s">
        <v>624</v>
      </c>
      <c r="I819" s="3684"/>
      <c r="J819" s="4107" t="s">
        <v>1846</v>
      </c>
      <c r="K819" s="4108"/>
      <c r="L819" s="4109"/>
      <c r="V819" s="447" t="s">
        <v>621</v>
      </c>
      <c r="W819" s="1027"/>
      <c r="X819" s="1027"/>
      <c r="Y819" s="1028"/>
      <c r="Z819" s="1028"/>
      <c r="AA819" s="1028"/>
      <c r="AB819" s="2295">
        <v>1</v>
      </c>
      <c r="AC819" s="2593">
        <v>1</v>
      </c>
      <c r="AD819" s="897"/>
      <c r="AE819" s="897"/>
      <c r="AF819" s="897"/>
      <c r="AG819" s="897"/>
      <c r="AK819" s="881"/>
    </row>
    <row r="820" spans="2:37" ht="15" hidden="1" customHeight="1" outlineLevel="1" x14ac:dyDescent="0.25">
      <c r="B820" s="1229"/>
      <c r="D820" s="447">
        <v>8.33</v>
      </c>
      <c r="E820" s="3006" t="s">
        <v>626</v>
      </c>
      <c r="F820" s="2912"/>
      <c r="G820" s="1029">
        <v>8.33</v>
      </c>
      <c r="H820" s="3831" t="s">
        <v>627</v>
      </c>
      <c r="I820" s="3832"/>
      <c r="J820" s="4107" t="s">
        <v>652</v>
      </c>
      <c r="K820" s="4108"/>
      <c r="L820" s="4109"/>
      <c r="V820" s="447">
        <v>8.33</v>
      </c>
      <c r="W820" s="1027"/>
      <c r="X820" s="1027"/>
      <c r="Y820" s="1027"/>
      <c r="Z820" s="1027"/>
      <c r="AA820" s="1027"/>
      <c r="AB820" s="1027">
        <v>8.33</v>
      </c>
      <c r="AC820" s="1029">
        <v>8.33</v>
      </c>
      <c r="AD820" s="897"/>
      <c r="AE820" s="897"/>
      <c r="AF820" s="897"/>
      <c r="AG820" s="897"/>
      <c r="AK820" s="881"/>
    </row>
    <row r="821" spans="2:37" ht="15" hidden="1" customHeight="1" outlineLevel="1" x14ac:dyDescent="0.25">
      <c r="B821" s="1229"/>
      <c r="D821" s="447">
        <v>1</v>
      </c>
      <c r="E821" s="1667" t="s">
        <v>1847</v>
      </c>
      <c r="F821" s="2912"/>
      <c r="G821" s="1029">
        <v>1</v>
      </c>
      <c r="H821" s="3809" t="s">
        <v>629</v>
      </c>
      <c r="I821" s="3811"/>
      <c r="J821" s="4107" t="s">
        <v>652</v>
      </c>
      <c r="K821" s="4108"/>
      <c r="L821" s="4109"/>
      <c r="V821" s="447">
        <v>1</v>
      </c>
      <c r="W821" s="1027"/>
      <c r="X821" s="1027"/>
      <c r="Y821" s="1027"/>
      <c r="Z821" s="1027"/>
      <c r="AA821" s="1027"/>
      <c r="AB821" s="1027">
        <v>1</v>
      </c>
      <c r="AC821" s="1029">
        <v>1</v>
      </c>
      <c r="AD821" s="897"/>
      <c r="AE821" s="897"/>
      <c r="AF821" s="897"/>
      <c r="AG821" s="897"/>
      <c r="AK821" s="881"/>
    </row>
    <row r="822" spans="2:37" ht="15" hidden="1" customHeight="1" outlineLevel="1" x14ac:dyDescent="0.25">
      <c r="B822" s="1229"/>
      <c r="D822" s="2912" t="s">
        <v>630</v>
      </c>
      <c r="E822" s="3006" t="s">
        <v>1848</v>
      </c>
      <c r="F822" s="2912"/>
      <c r="G822" s="1067">
        <v>93</v>
      </c>
      <c r="H822" s="4118" t="s">
        <v>632</v>
      </c>
      <c r="I822" s="4118"/>
      <c r="J822" s="4107" t="s">
        <v>652</v>
      </c>
      <c r="K822" s="4108"/>
      <c r="L822" s="4109"/>
      <c r="V822" s="2912" t="s">
        <v>630</v>
      </c>
      <c r="W822" s="1027"/>
      <c r="X822" s="1027"/>
      <c r="Y822" s="1027"/>
      <c r="Z822" s="1027"/>
      <c r="AA822" s="1027"/>
      <c r="AB822" s="1034">
        <v>93</v>
      </c>
      <c r="AC822" s="1067">
        <v>93</v>
      </c>
      <c r="AD822" s="897"/>
      <c r="AE822" s="897"/>
      <c r="AF822" s="897"/>
      <c r="AG822" s="897"/>
      <c r="AK822" s="881"/>
    </row>
    <row r="823" spans="2:37" ht="60" hidden="1" customHeight="1" outlineLevel="1" x14ac:dyDescent="0.25">
      <c r="B823" s="1229"/>
      <c r="D823" s="2912" t="s">
        <v>633</v>
      </c>
      <c r="E823" s="3006" t="s">
        <v>1849</v>
      </c>
      <c r="F823" s="2912"/>
      <c r="G823" s="1067">
        <v>61.3</v>
      </c>
      <c r="H823" s="3684" t="s">
        <v>635</v>
      </c>
      <c r="I823" s="3684"/>
      <c r="J823" s="4107" t="s">
        <v>652</v>
      </c>
      <c r="K823" s="4108"/>
      <c r="L823" s="4109"/>
      <c r="V823" s="2912" t="s">
        <v>633</v>
      </c>
      <c r="W823" s="1027"/>
      <c r="X823" s="1027"/>
      <c r="Y823" s="1027"/>
      <c r="Z823" s="1027"/>
      <c r="AA823" s="1027"/>
      <c r="AB823" s="1034">
        <v>61.3</v>
      </c>
      <c r="AC823" s="1067">
        <v>61.3</v>
      </c>
      <c r="AD823" s="897"/>
      <c r="AE823" s="897"/>
      <c r="AF823" s="897"/>
      <c r="AG823" s="897"/>
      <c r="AK823" s="881"/>
    </row>
    <row r="824" spans="2:37" ht="30" hidden="1" customHeight="1" outlineLevel="1" x14ac:dyDescent="0.25">
      <c r="B824" s="1229"/>
      <c r="D824" s="2912" t="s">
        <v>636</v>
      </c>
      <c r="E824" s="3006" t="s">
        <v>1850</v>
      </c>
      <c r="F824" s="2912"/>
      <c r="G824" s="1029">
        <v>0.98</v>
      </c>
      <c r="H824" s="4105" t="s">
        <v>1851</v>
      </c>
      <c r="I824" s="4106"/>
      <c r="J824" s="4107" t="s">
        <v>652</v>
      </c>
      <c r="K824" s="4108"/>
      <c r="L824" s="4109"/>
      <c r="V824" s="2912" t="s">
        <v>636</v>
      </c>
      <c r="W824" s="1027"/>
      <c r="X824" s="1027"/>
      <c r="Y824" s="1027"/>
      <c r="Z824" s="1027"/>
      <c r="AA824" s="1027"/>
      <c r="AB824" s="1027">
        <v>0.98</v>
      </c>
      <c r="AC824" s="1029">
        <v>0.98</v>
      </c>
      <c r="AD824" s="897"/>
      <c r="AE824" s="897"/>
      <c r="AF824" s="897"/>
      <c r="AG824" s="897"/>
      <c r="AK824" s="881"/>
    </row>
    <row r="825" spans="2:37" ht="15" hidden="1" customHeight="1" outlineLevel="1" x14ac:dyDescent="0.25">
      <c r="B825" s="1229"/>
      <c r="D825" s="2912">
        <v>3412</v>
      </c>
      <c r="E825" s="3006">
        <v>3412</v>
      </c>
      <c r="F825" s="2912"/>
      <c r="G825" s="1029">
        <v>3412</v>
      </c>
      <c r="H825" s="3831" t="s">
        <v>217</v>
      </c>
      <c r="I825" s="3832"/>
      <c r="J825" s="4107" t="s">
        <v>652</v>
      </c>
      <c r="K825" s="4108"/>
      <c r="L825" s="4109"/>
      <c r="V825" s="2912">
        <v>3412</v>
      </c>
      <c r="W825" s="1027"/>
      <c r="X825" s="1027"/>
      <c r="Y825" s="1027"/>
      <c r="Z825" s="1027"/>
      <c r="AA825" s="1027"/>
      <c r="AB825" s="1027">
        <v>3412</v>
      </c>
      <c r="AC825" s="1029">
        <v>3412</v>
      </c>
      <c r="AD825" s="897"/>
      <c r="AE825" s="897"/>
      <c r="AF825" s="897"/>
      <c r="AG825" s="897"/>
      <c r="AK825" s="881"/>
    </row>
    <row r="826" spans="2:37" ht="15" hidden="1" customHeight="1" outlineLevel="1" x14ac:dyDescent="0.25">
      <c r="B826" s="1229"/>
      <c r="D826" s="2912" t="s">
        <v>516</v>
      </c>
      <c r="E826" s="2912" t="s">
        <v>578</v>
      </c>
      <c r="F826" s="2912"/>
      <c r="G826" s="1668">
        <v>1</v>
      </c>
      <c r="H826" s="3831" t="s">
        <v>583</v>
      </c>
      <c r="I826" s="3832"/>
      <c r="J826" s="4107" t="s">
        <v>1725</v>
      </c>
      <c r="K826" s="4108"/>
      <c r="L826" s="4108"/>
      <c r="V826" s="2912" t="s">
        <v>516</v>
      </c>
      <c r="W826" s="2029"/>
      <c r="X826" s="2029"/>
      <c r="Y826" s="2029"/>
      <c r="Z826" s="2029"/>
      <c r="AA826" s="2029"/>
      <c r="AB826" s="2029">
        <v>1</v>
      </c>
      <c r="AC826" s="1668">
        <v>1</v>
      </c>
      <c r="AD826" s="897"/>
      <c r="AE826" s="897"/>
      <c r="AF826" s="897"/>
      <c r="AG826" s="897"/>
      <c r="AK826" s="881"/>
    </row>
    <row r="827" spans="2:37" ht="15" hidden="1" customHeight="1" outlineLevel="1" x14ac:dyDescent="0.25">
      <c r="B827" s="1229"/>
      <c r="D827" s="3684" t="s">
        <v>132</v>
      </c>
      <c r="E827" s="4102" t="s">
        <v>1726</v>
      </c>
      <c r="F827" s="2912" t="s">
        <v>416</v>
      </c>
      <c r="G827" s="1668">
        <v>1</v>
      </c>
      <c r="H827" s="4105" t="s">
        <v>1852</v>
      </c>
      <c r="I827" s="4106"/>
      <c r="J827" s="4107" t="s">
        <v>652</v>
      </c>
      <c r="K827" s="4108"/>
      <c r="L827" s="4109"/>
      <c r="V827" s="3684" t="s">
        <v>132</v>
      </c>
      <c r="W827" s="2029"/>
      <c r="X827" s="2029"/>
      <c r="Y827" s="2029"/>
      <c r="Z827" s="2029"/>
      <c r="AA827" s="2029"/>
      <c r="AB827" s="2029">
        <v>1</v>
      </c>
      <c r="AC827" s="1668">
        <v>1</v>
      </c>
      <c r="AD827" s="897"/>
      <c r="AE827" s="897"/>
      <c r="AF827" s="897"/>
      <c r="AG827" s="897"/>
      <c r="AK827" s="881"/>
    </row>
    <row r="828" spans="2:37" ht="15" hidden="1" customHeight="1" outlineLevel="1" x14ac:dyDescent="0.25">
      <c r="B828" s="1229"/>
      <c r="D828" s="3684"/>
      <c r="E828" s="4102"/>
      <c r="F828" s="2912" t="s">
        <v>417</v>
      </c>
      <c r="G828" s="289">
        <v>0.95</v>
      </c>
      <c r="H828" s="3761" t="s">
        <v>520</v>
      </c>
      <c r="I828" s="3762"/>
      <c r="J828" s="3674"/>
      <c r="K828" s="4097"/>
      <c r="L828" s="3681"/>
      <c r="V828" s="3684"/>
      <c r="W828" s="535"/>
      <c r="X828" s="535"/>
      <c r="Y828" s="274"/>
      <c r="Z828" s="274"/>
      <c r="AA828" s="274"/>
      <c r="AB828" s="274">
        <v>0.95</v>
      </c>
      <c r="AC828" s="289">
        <v>0.95</v>
      </c>
      <c r="AD828" s="897"/>
      <c r="AE828" s="897"/>
      <c r="AF828" s="897"/>
      <c r="AG828" s="897"/>
      <c r="AK828" s="881"/>
    </row>
    <row r="829" spans="2:37" ht="15" hidden="1" customHeight="1" outlineLevel="1" x14ac:dyDescent="0.25">
      <c r="B829" s="1229"/>
      <c r="D829" s="3004" t="s">
        <v>180</v>
      </c>
      <c r="E829" s="3004" t="s">
        <v>1859</v>
      </c>
      <c r="F829" s="2912" t="s">
        <v>134</v>
      </c>
      <c r="G829" s="1029">
        <v>11</v>
      </c>
      <c r="H829" s="4098"/>
      <c r="I829" s="4099"/>
      <c r="J829" s="3674"/>
      <c r="K829" s="4097"/>
      <c r="L829" s="3681"/>
      <c r="V829" s="3005" t="str">
        <f>D829</f>
        <v>EUL</v>
      </c>
      <c r="W829" s="1027"/>
      <c r="X829" s="1027"/>
      <c r="Y829" s="1027"/>
      <c r="Z829" s="1027"/>
      <c r="AA829" s="1027"/>
      <c r="AB829" s="1027">
        <v>11</v>
      </c>
      <c r="AC829" s="1029">
        <v>11</v>
      </c>
      <c r="AD829" s="897"/>
      <c r="AE829" s="897"/>
      <c r="AF829" s="897"/>
      <c r="AG829" s="897"/>
      <c r="AK829" s="881"/>
    </row>
    <row r="830" spans="2:37" ht="15" hidden="1" customHeight="1" outlineLevel="1" x14ac:dyDescent="0.25">
      <c r="B830" s="1229"/>
      <c r="D830" s="4100" t="s">
        <v>169</v>
      </c>
      <c r="E830" s="4100" t="s">
        <v>170</v>
      </c>
      <c r="F830" s="2912" t="s">
        <v>416</v>
      </c>
      <c r="G830" s="2290">
        <v>3</v>
      </c>
      <c r="H830" s="4098"/>
      <c r="I830" s="4099"/>
      <c r="J830" s="3674" t="s">
        <v>1853</v>
      </c>
      <c r="K830" s="4097"/>
      <c r="L830" s="3681"/>
      <c r="V830" s="4101" t="str">
        <f>D830</f>
        <v>Inc. Cost</v>
      </c>
      <c r="W830" s="1027"/>
      <c r="X830" s="1027"/>
      <c r="Y830" s="1027"/>
      <c r="Z830" s="1027"/>
      <c r="AA830" s="1027"/>
      <c r="AB830" s="2291">
        <v>3</v>
      </c>
      <c r="AC830" s="2290">
        <v>3</v>
      </c>
      <c r="AD830" s="897"/>
      <c r="AE830" s="897"/>
      <c r="AF830" s="897"/>
      <c r="AG830" s="897"/>
      <c r="AK830" s="881"/>
    </row>
    <row r="831" spans="2:37" ht="15" hidden="1" customHeight="1" outlineLevel="1" x14ac:dyDescent="0.25">
      <c r="B831" s="1229"/>
      <c r="D831" s="4086"/>
      <c r="E831" s="4086"/>
      <c r="F831" s="2912" t="s">
        <v>417</v>
      </c>
      <c r="G831" s="2290">
        <v>11.33</v>
      </c>
      <c r="H831" s="4098"/>
      <c r="I831" s="4099"/>
      <c r="J831" s="3674"/>
      <c r="K831" s="4097"/>
      <c r="L831" s="3681"/>
      <c r="V831" s="3684"/>
      <c r="W831" s="1027"/>
      <c r="X831" s="1027"/>
      <c r="Y831" s="1027"/>
      <c r="Z831" s="1027"/>
      <c r="AA831" s="1027"/>
      <c r="AB831" s="2291">
        <v>11.33</v>
      </c>
      <c r="AC831" s="2290">
        <v>11.33</v>
      </c>
      <c r="AD831" s="897"/>
      <c r="AE831" s="897"/>
      <c r="AF831" s="897"/>
      <c r="AG831" s="897"/>
      <c r="AK831" s="881"/>
    </row>
    <row r="832" spans="2:37" ht="15" customHeight="1" collapsed="1" x14ac:dyDescent="0.25">
      <c r="B832" s="1229"/>
      <c r="C832" s="2974"/>
      <c r="AK832" s="881"/>
    </row>
    <row r="833" spans="2:57" ht="15" customHeight="1" x14ac:dyDescent="0.25">
      <c r="B833" s="1229"/>
      <c r="C833" s="225"/>
      <c r="AK833" s="881"/>
    </row>
    <row r="834" spans="2:57" x14ac:dyDescent="0.25">
      <c r="B834" s="3653" t="s">
        <v>660</v>
      </c>
      <c r="C834" s="3654"/>
      <c r="D834" s="3654"/>
      <c r="E834" s="3654"/>
      <c r="F834" s="3654"/>
      <c r="G834" s="3654"/>
      <c r="H834" s="3654"/>
      <c r="I834" s="3650"/>
      <c r="J834" s="3650"/>
      <c r="K834" s="3650"/>
      <c r="L834" s="3650"/>
      <c r="M834" s="3650"/>
      <c r="N834" s="3650"/>
      <c r="O834" s="3650"/>
      <c r="P834" s="3650"/>
      <c r="Q834" s="3650"/>
      <c r="R834" s="3651"/>
      <c r="V834" s="3653" t="str">
        <f>B834</f>
        <v xml:space="preserve">Low Flow Showerheads </v>
      </c>
      <c r="W834" s="3654"/>
      <c r="X834" s="3654"/>
      <c r="Y834" s="3654"/>
      <c r="Z834" s="3654"/>
      <c r="AA834" s="3654"/>
      <c r="AB834" s="3654"/>
      <c r="AC834" s="3655"/>
      <c r="AD834" s="3655"/>
      <c r="AE834" s="3655"/>
      <c r="AF834" s="3655"/>
      <c r="AG834" s="3655"/>
      <c r="AH834" s="3655"/>
      <c r="AI834" s="3656"/>
      <c r="AK834" s="881"/>
    </row>
    <row r="835" spans="2:57" x14ac:dyDescent="0.25">
      <c r="B835" s="1669"/>
      <c r="C835" s="1033"/>
      <c r="D835" s="419"/>
      <c r="E835" s="419"/>
      <c r="F835" s="226"/>
      <c r="G835" s="226"/>
      <c r="H835" s="226"/>
      <c r="I835" s="226"/>
      <c r="J835" s="226"/>
      <c r="K835" s="226"/>
      <c r="L835" s="1434"/>
      <c r="AK835" s="881"/>
    </row>
    <row r="836" spans="2:57" ht="49.5" customHeight="1" x14ac:dyDescent="0.25">
      <c r="B836" s="1229"/>
      <c r="C836" s="2909" t="s">
        <v>27</v>
      </c>
      <c r="D836" s="2909" t="s">
        <v>174</v>
      </c>
      <c r="E836" s="2909" t="s">
        <v>29</v>
      </c>
      <c r="F836" s="2909" t="s">
        <v>1674</v>
      </c>
      <c r="G836" s="2909" t="s">
        <v>175</v>
      </c>
      <c r="H836" s="2909" t="s">
        <v>176</v>
      </c>
      <c r="I836" s="2909" t="s">
        <v>588</v>
      </c>
      <c r="J836" s="2909" t="s">
        <v>31</v>
      </c>
      <c r="K836" s="2909" t="s">
        <v>180</v>
      </c>
      <c r="L836" s="2909" t="s">
        <v>169</v>
      </c>
      <c r="M836" s="2909" t="s">
        <v>43</v>
      </c>
      <c r="V836" s="1918" t="s">
        <v>44</v>
      </c>
      <c r="W836" s="1919">
        <f>W$6</f>
        <v>43252</v>
      </c>
      <c r="X836" s="1919">
        <f t="shared" ref="X836:AG836" si="120">X$6</f>
        <v>43465</v>
      </c>
      <c r="Y836" s="360">
        <f t="shared" si="120"/>
        <v>43800</v>
      </c>
      <c r="Z836" s="1919">
        <f t="shared" si="120"/>
        <v>43862</v>
      </c>
      <c r="AA836" s="1919">
        <f t="shared" si="120"/>
        <v>44013</v>
      </c>
      <c r="AB836" s="1919">
        <f t="shared" si="120"/>
        <v>44166</v>
      </c>
      <c r="AC836" s="1919">
        <f t="shared" si="120"/>
        <v>44531</v>
      </c>
      <c r="AD836" s="1919" t="str">
        <f t="shared" si="120"/>
        <v>-</v>
      </c>
      <c r="AE836" s="1919" t="str">
        <f t="shared" si="120"/>
        <v>-</v>
      </c>
      <c r="AF836" s="1919" t="str">
        <f t="shared" si="120"/>
        <v>-</v>
      </c>
      <c r="AG836" s="1919" t="str">
        <f t="shared" si="120"/>
        <v>-</v>
      </c>
      <c r="AK836" s="881"/>
      <c r="BB836" s="1920" t="str">
        <f>$BB$6</f>
        <v>TRC (2020)</v>
      </c>
      <c r="BC836" s="1935" t="str">
        <f>$BC$6</f>
        <v>Benefit Lookup</v>
      </c>
      <c r="BD836" s="663" t="str">
        <f>$BD$6</f>
        <v>Benefits (2019 $)</v>
      </c>
      <c r="BE836" s="230" t="str">
        <f>$BE$6</f>
        <v>Incremental Cost (2019 $)</v>
      </c>
    </row>
    <row r="837" spans="2:57" x14ac:dyDescent="0.25">
      <c r="B837" s="1229"/>
      <c r="C837" s="451" t="s">
        <v>1860</v>
      </c>
      <c r="D837" s="1542" t="s">
        <v>1522</v>
      </c>
      <c r="E837" s="979" t="s">
        <v>4329</v>
      </c>
      <c r="F837" s="1156">
        <f>ROUND(G851*(G852*G853-G854*G855)*G857*G858*G859/G861*I837*G869*G868,2)</f>
        <v>220.32</v>
      </c>
      <c r="G837" s="451" t="s">
        <v>1834</v>
      </c>
      <c r="H837" s="449">
        <f>VLOOKUP(G837,'CP FACTORS'!$A$3:$B$38, 2, FALSE)</f>
        <v>8.8731800000000003E-5</v>
      </c>
      <c r="I837" s="524">
        <f>G862*G863*(G864-G865)/(G866*G867)</f>
        <v>0.10883387049516556</v>
      </c>
      <c r="J837" s="1654">
        <f>ROUND(F837*H837,6)</f>
        <v>1.9549E-2</v>
      </c>
      <c r="K837" s="2676">
        <f>$G$872</f>
        <v>10</v>
      </c>
      <c r="L837" s="2276">
        <f>G873</f>
        <v>7</v>
      </c>
      <c r="M837" s="451" t="s">
        <v>184</v>
      </c>
      <c r="R837" s="241"/>
      <c r="S837" s="1670"/>
      <c r="V837" s="160" t="str">
        <f>F836</f>
        <v>kWh
Annual Savings</v>
      </c>
      <c r="W837" s="161">
        <v>205.45946120574482</v>
      </c>
      <c r="X837" s="879">
        <v>386.59384956558648</v>
      </c>
      <c r="Y837" s="547">
        <v>220.17</v>
      </c>
      <c r="Z837" s="65">
        <v>220.17</v>
      </c>
      <c r="AA837" s="65">
        <v>220.17</v>
      </c>
      <c r="AB837" s="65">
        <v>220.17</v>
      </c>
      <c r="AC837" s="558">
        <v>220.32</v>
      </c>
      <c r="AD837" s="160"/>
      <c r="AE837" s="160"/>
      <c r="AF837" s="160"/>
      <c r="AG837" s="160"/>
      <c r="AH837" s="163"/>
      <c r="AK837" s="881"/>
      <c r="BB837" s="1927">
        <f>(BD837)/(BE837)</f>
        <v>11.247325764026085</v>
      </c>
      <c r="BC837" s="2981" t="str">
        <f>CONCATENATE(G837," ",K837," Year EUL")</f>
        <v>Water heating RES 10 Year EUL</v>
      </c>
      <c r="BD837" s="111">
        <f>(INDEX('Avoided Cost Benefits'!$C$4:$C$857,MATCH(BC837,'Avoided Cost Benefits'!$A$4:$A$857,0)))*F837</f>
        <v>74.309844594792438</v>
      </c>
      <c r="BE837" s="1928">
        <f>L837/(1.0595^(2020-2019))</f>
        <v>6.6068900424728643</v>
      </c>
    </row>
    <row r="838" spans="2:57" x14ac:dyDescent="0.25">
      <c r="B838" s="1229"/>
      <c r="C838" s="451" t="s">
        <v>1861</v>
      </c>
      <c r="D838" s="3277" t="s">
        <v>4321</v>
      </c>
      <c r="E838" s="979" t="s">
        <v>4330</v>
      </c>
      <c r="F838" s="1067">
        <f>ROUND($G$851*($G$852*$G$853-$G$854*$G$855)*$G$857*$G$858*$G$859/$G$861*$I$837*$G$871*$G$868,2)</f>
        <v>232.51</v>
      </c>
      <c r="G838" s="451" t="s">
        <v>1834</v>
      </c>
      <c r="H838" s="449">
        <f>VLOOKUP(G838,'CP FACTORS'!$A$3:$B$38, 2, FALSE)</f>
        <v>8.8731800000000003E-5</v>
      </c>
      <c r="I838" s="1604">
        <f>$G$862*$G$863*($G$864-$G$865)/($G$866*$G$867)</f>
        <v>0.10883387049516556</v>
      </c>
      <c r="J838" s="1654">
        <f>ROUND(F838*H838,6)</f>
        <v>2.0631E-2</v>
      </c>
      <c r="K838" s="2676">
        <f>$G$872</f>
        <v>10</v>
      </c>
      <c r="L838" s="2276">
        <f>G874</f>
        <v>12.98</v>
      </c>
      <c r="M838" s="451" t="s">
        <v>184</v>
      </c>
      <c r="R838" s="241"/>
      <c r="S838" s="1671"/>
      <c r="V838" s="160" t="str">
        <f>V837</f>
        <v>kWh
Annual Savings</v>
      </c>
      <c r="W838" s="161">
        <v>219.7507887809823</v>
      </c>
      <c r="X838" s="879">
        <v>396.76737192257565</v>
      </c>
      <c r="Y838" s="547">
        <v>232.42</v>
      </c>
      <c r="Z838" s="65">
        <v>232.42</v>
      </c>
      <c r="AA838" s="65">
        <v>232.42</v>
      </c>
      <c r="AB838" s="65">
        <v>232.42</v>
      </c>
      <c r="AC838" s="1034">
        <v>232.51</v>
      </c>
      <c r="AD838" s="160"/>
      <c r="AE838" s="160"/>
      <c r="AF838" s="160"/>
      <c r="AG838" s="160"/>
      <c r="AH838" s="163"/>
      <c r="AK838" s="881"/>
      <c r="BB838" s="52">
        <f>(BD838)/(BE838)</f>
        <v>6.4011843516014579</v>
      </c>
      <c r="BC838" s="1930" t="str">
        <f>CONCATENATE(G838," ",K838," Year EUL")</f>
        <v>Water heating RES 10 Year EUL</v>
      </c>
      <c r="BD838" s="114">
        <f>(INDEX('Avoided Cost Benefits'!$C$4:$C$857,MATCH(BC838,'Avoided Cost Benefits'!$A$4:$A$857,0)))*F838</f>
        <v>78.421305223017384</v>
      </c>
      <c r="BE838" s="1931">
        <f>L838/(1.0595^(2020-2019))</f>
        <v>12.251061821613968</v>
      </c>
    </row>
    <row r="839" spans="2:57" x14ac:dyDescent="0.25">
      <c r="B839" s="1229"/>
      <c r="C839" s="451" t="s">
        <v>1862</v>
      </c>
      <c r="D839" s="3277" t="s">
        <v>4321</v>
      </c>
      <c r="E839" s="979" t="s">
        <v>4331</v>
      </c>
      <c r="F839" s="1067">
        <f>ROUND($G$851*($G$852*$G$853-$G$854*$G$855)*$G$857*$G$858*$G$859/$G$861*$I$837*$G$871*$G$868,2)</f>
        <v>232.51</v>
      </c>
      <c r="G839" s="451" t="s">
        <v>1834</v>
      </c>
      <c r="H839" s="449">
        <f>VLOOKUP(G839,'CP FACTORS'!$A$3:$B$38, 2, FALSE)</f>
        <v>8.8731800000000003E-5</v>
      </c>
      <c r="I839" s="1604">
        <f>$G$862*$G$863*($G$864-$G$865)/($G$866*$G$867)</f>
        <v>0.10883387049516556</v>
      </c>
      <c r="J839" s="1654">
        <f>ROUND(F839*H839,6)</f>
        <v>2.0631E-2</v>
      </c>
      <c r="K839" s="2676">
        <f>$G$872</f>
        <v>10</v>
      </c>
      <c r="L839" s="2276">
        <f>G876</f>
        <v>12.47</v>
      </c>
      <c r="M839" s="451" t="s">
        <v>184</v>
      </c>
      <c r="R839" s="241"/>
      <c r="S839" s="1671"/>
      <c r="V839" s="160" t="str">
        <f>V838</f>
        <v>kWh
Annual Savings</v>
      </c>
      <c r="W839" s="161"/>
      <c r="X839" s="879"/>
      <c r="Y839" s="547">
        <v>232.42</v>
      </c>
      <c r="Z839" s="65">
        <v>232.42</v>
      </c>
      <c r="AA839" s="65">
        <v>232.42</v>
      </c>
      <c r="AB839" s="65">
        <v>232.42</v>
      </c>
      <c r="AC839" s="1034">
        <v>232.51</v>
      </c>
      <c r="AD839" s="160"/>
      <c r="AE839" s="160"/>
      <c r="AF839" s="160"/>
      <c r="AG839" s="160"/>
      <c r="AH839" s="163"/>
      <c r="AK839" s="881"/>
      <c r="BB839" s="52">
        <f>(BD839)/(BE839)</f>
        <v>6.6629809850671151</v>
      </c>
      <c r="BC839" s="1930" t="str">
        <f>CONCATENATE(G839," ",K839," Year EUL")</f>
        <v>Water heating RES 10 Year EUL</v>
      </c>
      <c r="BD839" s="114">
        <f>(INDEX('Avoided Cost Benefits'!$C$4:$C$857,MATCH(BC839,'Avoided Cost Benefits'!$A$4:$A$857,0)))*F839</f>
        <v>78.421305223017384</v>
      </c>
      <c r="BE839" s="1931">
        <f>L839/(1.0595^(2020-2019))</f>
        <v>11.769702689948089</v>
      </c>
    </row>
    <row r="840" spans="2:57" x14ac:dyDescent="0.25">
      <c r="B840" s="1229"/>
      <c r="C840" s="451" t="s">
        <v>1863</v>
      </c>
      <c r="D840" s="3277" t="s">
        <v>4323</v>
      </c>
      <c r="E840" s="979" t="s">
        <v>4332</v>
      </c>
      <c r="F840" s="1067">
        <f>ROUND($G$851*($G$852*$G$853-$G$854*$G$855)*$G$856*$G$858*$G$859/$G$860*$I$837*$G$870*$G$868,2)</f>
        <v>194.72</v>
      </c>
      <c r="G840" s="451" t="s">
        <v>1834</v>
      </c>
      <c r="H840" s="449">
        <f>VLOOKUP(G840,'CP FACTORS'!$A$3:$B$38, 2, FALSE)</f>
        <v>8.8731800000000003E-5</v>
      </c>
      <c r="I840" s="1604">
        <f>$G$863*$G$864*($G$865-$G$866)/($G$867*$G$868)</f>
        <v>1.8557280984471141</v>
      </c>
      <c r="J840" s="1654">
        <f>ROUND(F840*H840,6)</f>
        <v>1.7278000000000002E-2</v>
      </c>
      <c r="K840" s="2676">
        <f>$G$872</f>
        <v>10</v>
      </c>
      <c r="L840" s="2276">
        <f>G874</f>
        <v>12.98</v>
      </c>
      <c r="M840" s="451" t="s">
        <v>184</v>
      </c>
      <c r="R840" s="241"/>
      <c r="S840" s="1671"/>
      <c r="V840" s="160" t="str">
        <f>V839</f>
        <v>kWh
Annual Savings</v>
      </c>
      <c r="W840" s="161">
        <v>193.57333532775112</v>
      </c>
      <c r="X840" s="879">
        <v>277.23460772356242</v>
      </c>
      <c r="Y840" s="547">
        <v>199.61</v>
      </c>
      <c r="Z840" s="65">
        <v>199.61</v>
      </c>
      <c r="AA840" s="65">
        <v>199.61</v>
      </c>
      <c r="AB840" s="65">
        <v>199.61</v>
      </c>
      <c r="AC840" s="1034">
        <v>194.72</v>
      </c>
      <c r="AD840" s="160"/>
      <c r="AE840" s="160"/>
      <c r="AF840" s="160"/>
      <c r="AG840" s="160"/>
      <c r="AH840" s="163"/>
      <c r="AK840" s="881"/>
      <c r="BB840" s="52">
        <f>(BD840)/(BE840)</f>
        <v>5.360795737576173</v>
      </c>
      <c r="BC840" s="1930" t="str">
        <f>CONCATENATE(G840," ",K840," Year EUL")</f>
        <v>Water heating RES 10 Year EUL</v>
      </c>
      <c r="BD840" s="114">
        <f>(INDEX('Avoided Cost Benefits'!$C$4:$C$857,MATCH(BC840,'Avoided Cost Benefits'!$A$4:$A$857,0)))*F840</f>
        <v>65.67543999409034</v>
      </c>
      <c r="BE840" s="1931">
        <f>L840/(1.0595^(2020-2019))</f>
        <v>12.251061821613968</v>
      </c>
    </row>
    <row r="841" spans="2:57" x14ac:dyDescent="0.25">
      <c r="B841" s="1229"/>
      <c r="C841" s="451" t="s">
        <v>1864</v>
      </c>
      <c r="D841" s="3277" t="s">
        <v>4323</v>
      </c>
      <c r="E841" s="979" t="s">
        <v>4333</v>
      </c>
      <c r="F841" s="1067">
        <f>ROUND($G$851*($G$852*$G$853-$G$854*$G$855)*$G$856*$G$858*$G$859/$G$860*$I$837*$G$870*$G$868,2)</f>
        <v>194.72</v>
      </c>
      <c r="G841" s="451" t="s">
        <v>1834</v>
      </c>
      <c r="H841" s="449">
        <f>VLOOKUP(G841,'CP FACTORS'!$A$3:$B$38, 2, FALSE)</f>
        <v>8.8731800000000003E-5</v>
      </c>
      <c r="I841" s="1604">
        <f>$G$863*$G$864*($G$865-$G$866)/($G$867*$G$868)</f>
        <v>1.8557280984471141</v>
      </c>
      <c r="J841" s="1654">
        <f>ROUND(F841*H841,6)</f>
        <v>1.7278000000000002E-2</v>
      </c>
      <c r="K841" s="2676">
        <f>$G$872</f>
        <v>10</v>
      </c>
      <c r="L841" s="2276">
        <f>G875</f>
        <v>18.45</v>
      </c>
      <c r="M841" s="451" t="s">
        <v>184</v>
      </c>
      <c r="R841" s="241"/>
      <c r="S841" s="1671"/>
      <c r="V841" s="160" t="str">
        <f>V840</f>
        <v>kWh
Annual Savings</v>
      </c>
      <c r="W841" s="161"/>
      <c r="X841" s="879"/>
      <c r="Y841" s="547">
        <v>199.61</v>
      </c>
      <c r="Z841" s="65">
        <v>199.61</v>
      </c>
      <c r="AA841" s="65">
        <v>199.61</v>
      </c>
      <c r="AB841" s="65">
        <v>199.61</v>
      </c>
      <c r="AC841" s="1034">
        <v>194.72</v>
      </c>
      <c r="AD841" s="160"/>
      <c r="AE841" s="160"/>
      <c r="AF841" s="160"/>
      <c r="AG841" s="160"/>
      <c r="AH841" s="163"/>
      <c r="AK841" s="881"/>
      <c r="BB841" s="53">
        <f>(BD841)/(BE841)</f>
        <v>3.7714432885495244</v>
      </c>
      <c r="BC841" s="1930" t="str">
        <f>CONCATENATE(G841," ",K841," Year EUL")</f>
        <v>Water heating RES 10 Year EUL</v>
      </c>
      <c r="BD841" s="119">
        <f>(INDEX('Avoided Cost Benefits'!$C$4:$C$857,MATCH(BC841,'Avoided Cost Benefits'!$A$4:$A$857,0)))*F841</f>
        <v>65.67543999409034</v>
      </c>
      <c r="BE841" s="1932">
        <f>L841/(1.0595^(2020-2019))</f>
        <v>17.41387446908919</v>
      </c>
    </row>
    <row r="842" spans="2:57" hidden="1" outlineLevel="1" x14ac:dyDescent="0.25">
      <c r="B842" s="1229"/>
      <c r="C842" s="225"/>
      <c r="D842" s="1209"/>
      <c r="E842" s="1209"/>
      <c r="F842" s="1672"/>
      <c r="G842" s="1489"/>
      <c r="H842" s="1658"/>
      <c r="I842" s="1076"/>
      <c r="J842" s="1076"/>
      <c r="K842" s="291"/>
      <c r="M842" s="1024"/>
      <c r="V842" s="1912"/>
      <c r="W842" s="1924"/>
      <c r="X842" s="1912"/>
      <c r="Y842" s="103"/>
      <c r="Z842" s="1912"/>
      <c r="AA842" s="1912"/>
      <c r="AB842" s="1912"/>
      <c r="AC842" s="1912"/>
      <c r="AD842" s="1912"/>
      <c r="AE842" s="1912"/>
      <c r="AF842" s="1912"/>
      <c r="AG842" s="1912"/>
      <c r="AK842" s="881"/>
    </row>
    <row r="843" spans="2:57" hidden="1" outlineLevel="1" x14ac:dyDescent="0.25">
      <c r="B843" s="1229"/>
      <c r="C843" s="225"/>
      <c r="D843" s="1209"/>
      <c r="E843" s="1209"/>
      <c r="F843" s="1672"/>
      <c r="G843" s="1489"/>
      <c r="H843" s="1658"/>
      <c r="I843" s="1076"/>
      <c r="J843" s="1076"/>
      <c r="K843" s="291"/>
      <c r="M843" s="1024"/>
      <c r="V843" s="1912"/>
      <c r="W843" s="1912"/>
      <c r="X843" s="1912"/>
      <c r="Y843" s="103"/>
      <c r="Z843" s="1912"/>
      <c r="AA843" s="1912"/>
      <c r="AB843" s="1912"/>
      <c r="AC843" s="1912"/>
      <c r="AD843" s="1912"/>
      <c r="AE843" s="1912"/>
      <c r="AF843" s="1912"/>
      <c r="AG843" s="1912"/>
      <c r="AK843" s="881"/>
    </row>
    <row r="844" spans="2:57" hidden="1" outlineLevel="1" x14ac:dyDescent="0.25">
      <c r="B844" s="1229"/>
      <c r="C844" s="225"/>
      <c r="D844" s="174" t="s">
        <v>107</v>
      </c>
      <c r="E844" s="1209"/>
      <c r="F844" s="1024"/>
      <c r="G844" s="1024"/>
      <c r="H844" s="1024"/>
      <c r="I844" s="1024"/>
      <c r="J844" s="1024"/>
      <c r="M844" s="1024"/>
      <c r="V844" s="1912"/>
      <c r="W844" s="1912"/>
      <c r="X844" s="1912"/>
      <c r="Y844" s="103"/>
      <c r="Z844" s="1912"/>
      <c r="AA844" s="1912"/>
      <c r="AB844" s="1912"/>
      <c r="AC844" s="1912"/>
      <c r="AD844" s="1912"/>
      <c r="AE844" s="1912"/>
      <c r="AF844" s="1912"/>
      <c r="AG844" s="1912"/>
      <c r="AK844" s="881"/>
    </row>
    <row r="845" spans="2:57" hidden="1" outlineLevel="1" x14ac:dyDescent="0.25">
      <c r="B845" s="1229"/>
      <c r="C845" s="253"/>
      <c r="D845" s="1659"/>
      <c r="E845" s="1660"/>
      <c r="F845" s="1673"/>
      <c r="G845" s="1657"/>
      <c r="H845" s="1657"/>
      <c r="I845" s="1024"/>
      <c r="J845" s="1024"/>
      <c r="V845" s="1912"/>
      <c r="W845" s="1912"/>
      <c r="X845" s="1912"/>
      <c r="Y845" s="103"/>
      <c r="Z845" s="1912"/>
      <c r="AA845" s="1912"/>
      <c r="AB845" s="1912"/>
      <c r="AC845" s="1912"/>
      <c r="AD845" s="1912"/>
      <c r="AE845" s="1912"/>
      <c r="AF845" s="1912"/>
      <c r="AG845" s="1912"/>
      <c r="AK845" s="881"/>
    </row>
    <row r="846" spans="2:57" hidden="1" outlineLevel="1" x14ac:dyDescent="0.25">
      <c r="B846" s="1229"/>
      <c r="C846" s="267"/>
      <c r="D846" s="1662"/>
      <c r="E846" s="1663"/>
      <c r="F846" s="1674"/>
      <c r="G846" s="1657"/>
      <c r="H846" s="1657"/>
      <c r="I846" s="1024"/>
      <c r="J846" s="1024"/>
      <c r="V846" s="1912"/>
      <c r="W846" s="1912"/>
      <c r="X846" s="1912"/>
      <c r="Y846" s="103"/>
      <c r="Z846" s="1912"/>
      <c r="AA846" s="1912"/>
      <c r="AB846" s="1912"/>
      <c r="AC846" s="1912"/>
      <c r="AD846" s="1912"/>
      <c r="AE846" s="1912"/>
      <c r="AF846" s="1912"/>
      <c r="AG846" s="1912"/>
      <c r="AK846" s="881"/>
    </row>
    <row r="847" spans="2:57" hidden="1" outlineLevel="1" x14ac:dyDescent="0.25">
      <c r="B847" s="1229"/>
      <c r="C847" s="267"/>
      <c r="D847" s="1662"/>
      <c r="E847" s="1663"/>
      <c r="F847" s="1674"/>
      <c r="G847" s="1657"/>
      <c r="H847" s="1657"/>
      <c r="I847" s="1024"/>
      <c r="J847" s="1024"/>
      <c r="V847" s="1912"/>
      <c r="W847" s="1912"/>
      <c r="X847" s="1912"/>
      <c r="Y847" s="103"/>
      <c r="Z847" s="1912"/>
      <c r="AA847" s="1912"/>
      <c r="AB847" s="1912"/>
      <c r="AC847" s="1912"/>
      <c r="AD847" s="1912"/>
      <c r="AE847" s="1912"/>
      <c r="AF847" s="1912"/>
      <c r="AG847" s="1912"/>
      <c r="AK847" s="881"/>
    </row>
    <row r="848" spans="2:57" ht="15" hidden="1" customHeight="1" outlineLevel="1" x14ac:dyDescent="0.25">
      <c r="B848" s="1229"/>
      <c r="C848" s="267"/>
      <c r="D848" s="1599"/>
      <c r="E848" s="1600"/>
      <c r="F848" s="894"/>
      <c r="G848" s="1035"/>
      <c r="H848" s="1035"/>
      <c r="V848" s="1912"/>
      <c r="W848" s="1912"/>
      <c r="X848" s="1912"/>
      <c r="Y848" s="103"/>
      <c r="Z848" s="1912"/>
      <c r="AA848" s="1912"/>
      <c r="AB848" s="1912"/>
      <c r="AC848" s="1912"/>
      <c r="AD848" s="1912"/>
      <c r="AE848" s="1912"/>
      <c r="AF848" s="1912"/>
      <c r="AG848" s="1912"/>
      <c r="AK848" s="881"/>
    </row>
    <row r="849" spans="4:37" ht="15" hidden="1" customHeight="1" outlineLevel="1" x14ac:dyDescent="0.25">
      <c r="V849" s="1912"/>
      <c r="W849" s="1912"/>
      <c r="X849" s="1912"/>
      <c r="Y849" s="103"/>
      <c r="Z849" s="1912"/>
      <c r="AA849" s="1912"/>
      <c r="AB849" s="1912"/>
      <c r="AC849" s="1912"/>
      <c r="AD849" s="1912"/>
      <c r="AE849" s="1912"/>
      <c r="AF849" s="1912"/>
      <c r="AG849" s="1912"/>
      <c r="AK849" s="881"/>
    </row>
    <row r="850" spans="4:37" ht="15" hidden="1" customHeight="1" outlineLevel="1" x14ac:dyDescent="0.25">
      <c r="D850" s="3045" t="s">
        <v>108</v>
      </c>
      <c r="E850" s="3045" t="s">
        <v>109</v>
      </c>
      <c r="F850" s="2909" t="s">
        <v>1838</v>
      </c>
      <c r="G850" s="2953" t="s">
        <v>111</v>
      </c>
      <c r="H850" s="3680" t="s">
        <v>186</v>
      </c>
      <c r="I850" s="3680"/>
      <c r="J850" s="3680" t="s">
        <v>112</v>
      </c>
      <c r="K850" s="3680"/>
      <c r="L850" s="3680"/>
      <c r="S850" s="1035"/>
      <c r="V850" s="1918" t="s">
        <v>44</v>
      </c>
      <c r="W850" s="1919">
        <f>W$6</f>
        <v>43252</v>
      </c>
      <c r="X850" s="1919">
        <f t="shared" ref="X850:AG850" si="121">X$6</f>
        <v>43465</v>
      </c>
      <c r="Y850" s="360">
        <f t="shared" si="121"/>
        <v>43800</v>
      </c>
      <c r="Z850" s="1919">
        <f t="shared" si="121"/>
        <v>43862</v>
      </c>
      <c r="AA850" s="1919">
        <f t="shared" si="121"/>
        <v>44013</v>
      </c>
      <c r="AB850" s="1919">
        <f t="shared" si="121"/>
        <v>44166</v>
      </c>
      <c r="AC850" s="1919">
        <f t="shared" si="121"/>
        <v>44531</v>
      </c>
      <c r="AD850" s="1919" t="str">
        <f t="shared" si="121"/>
        <v>-</v>
      </c>
      <c r="AE850" s="1919" t="str">
        <f t="shared" si="121"/>
        <v>-</v>
      </c>
      <c r="AF850" s="1919" t="str">
        <f t="shared" si="121"/>
        <v>-</v>
      </c>
      <c r="AG850" s="1919" t="str">
        <f t="shared" si="121"/>
        <v>-</v>
      </c>
      <c r="AK850" s="881"/>
    </row>
    <row r="851" spans="4:37" ht="30" hidden="1" customHeight="1" outlineLevel="1" x14ac:dyDescent="0.25">
      <c r="D851" s="2912" t="s">
        <v>596</v>
      </c>
      <c r="E851" s="2912" t="s">
        <v>597</v>
      </c>
      <c r="F851" s="2912"/>
      <c r="G851" s="1037">
        <v>1</v>
      </c>
      <c r="H851" s="3808" t="s">
        <v>583</v>
      </c>
      <c r="I851" s="3808"/>
      <c r="J851" s="4170" t="s">
        <v>1725</v>
      </c>
      <c r="K851" s="4171"/>
      <c r="L851" s="4172"/>
      <c r="S851" s="1036"/>
      <c r="V851" s="3020" t="s">
        <v>596</v>
      </c>
      <c r="W851" s="964">
        <v>1</v>
      </c>
      <c r="X851" s="964">
        <v>1</v>
      </c>
      <c r="Y851" s="964">
        <v>1</v>
      </c>
      <c r="Z851" s="1037">
        <v>1</v>
      </c>
      <c r="AA851" s="1037">
        <v>1</v>
      </c>
      <c r="AB851" s="1037">
        <v>1</v>
      </c>
      <c r="AC851" s="1037">
        <v>1</v>
      </c>
      <c r="AD851" s="1037"/>
      <c r="AE851" s="1037"/>
      <c r="AF851" s="1037"/>
      <c r="AG851" s="1037"/>
      <c r="AK851" s="881"/>
    </row>
    <row r="852" spans="4:37" ht="51.75" hidden="1" customHeight="1" outlineLevel="1" x14ac:dyDescent="0.25">
      <c r="D852" s="2912" t="s">
        <v>601</v>
      </c>
      <c r="E852" s="2912" t="s">
        <v>669</v>
      </c>
      <c r="F852" s="2912"/>
      <c r="G852" s="1038">
        <v>2.2000000000000002</v>
      </c>
      <c r="H852" s="3684" t="s">
        <v>672</v>
      </c>
      <c r="I852" s="3684"/>
      <c r="J852" s="3723" t="s">
        <v>652</v>
      </c>
      <c r="K852" s="3723"/>
      <c r="L852" s="3723"/>
      <c r="S852" s="2974"/>
      <c r="V852" s="3020" t="str">
        <f>D852</f>
        <v>GPM_base</v>
      </c>
      <c r="W852" s="1025">
        <v>2.67</v>
      </c>
      <c r="X852" s="536">
        <f>'Energy Effic. Kits Deemed Table'!G225</f>
        <v>2.35</v>
      </c>
      <c r="Y852" s="1039">
        <v>2.2000000000000002</v>
      </c>
      <c r="Z852" s="1038">
        <v>2.2000000000000002</v>
      </c>
      <c r="AA852" s="1038">
        <v>2.2000000000000002</v>
      </c>
      <c r="AB852" s="1038">
        <v>2.2000000000000002</v>
      </c>
      <c r="AC852" s="1038">
        <v>2.2000000000000002</v>
      </c>
      <c r="AD852" s="3038"/>
      <c r="AE852" s="3038"/>
      <c r="AF852" s="3038"/>
      <c r="AG852" s="3038"/>
      <c r="AK852" s="881"/>
    </row>
    <row r="853" spans="4:37" ht="75" hidden="1" customHeight="1" outlineLevel="1" x14ac:dyDescent="0.25">
      <c r="D853" s="2912" t="s">
        <v>604</v>
      </c>
      <c r="E853" s="2998" t="s">
        <v>1865</v>
      </c>
      <c r="F853" s="2912"/>
      <c r="G853" s="1029">
        <v>8.66</v>
      </c>
      <c r="H853" s="4050" t="s">
        <v>675</v>
      </c>
      <c r="I853" s="4050"/>
      <c r="J853" s="3723" t="s">
        <v>652</v>
      </c>
      <c r="K853" s="3723"/>
      <c r="L853" s="3723"/>
      <c r="S853" s="1040"/>
      <c r="V853" s="3020" t="str">
        <f>D853</f>
        <v>L_base</v>
      </c>
      <c r="W853" s="966">
        <v>8.66</v>
      </c>
      <c r="X853" s="966">
        <v>8.66</v>
      </c>
      <c r="Y853" s="966">
        <v>8.66</v>
      </c>
      <c r="Z853" s="1029">
        <v>8.66</v>
      </c>
      <c r="AA853" s="1029">
        <v>8.66</v>
      </c>
      <c r="AB853" s="1029">
        <v>8.66</v>
      </c>
      <c r="AC853" s="1029">
        <v>8.66</v>
      </c>
      <c r="AD853" s="1029"/>
      <c r="AE853" s="1029"/>
      <c r="AF853" s="1029"/>
      <c r="AG853" s="1029"/>
      <c r="AK853" s="881"/>
    </row>
    <row r="854" spans="4:37" ht="45" hidden="1" customHeight="1" outlineLevel="1" x14ac:dyDescent="0.25">
      <c r="D854" s="2912" t="s">
        <v>609</v>
      </c>
      <c r="E854" s="2912" t="s">
        <v>676</v>
      </c>
      <c r="F854" s="2912"/>
      <c r="G854" s="3038">
        <v>1.5</v>
      </c>
      <c r="H854" s="3684" t="s">
        <v>672</v>
      </c>
      <c r="I854" s="3684"/>
      <c r="J854" s="3723" t="s">
        <v>652</v>
      </c>
      <c r="K854" s="3723"/>
      <c r="L854" s="3723"/>
      <c r="S854" s="2974"/>
      <c r="V854" s="3020" t="str">
        <f>D854</f>
        <v>GPM_low</v>
      </c>
      <c r="W854" s="1025">
        <v>2</v>
      </c>
      <c r="X854" s="536">
        <f>X852-1</f>
        <v>1.35</v>
      </c>
      <c r="Y854" s="536">
        <v>1.5</v>
      </c>
      <c r="Z854" s="3038">
        <v>1.5</v>
      </c>
      <c r="AA854" s="3038">
        <v>1.5</v>
      </c>
      <c r="AB854" s="3038">
        <v>1.5</v>
      </c>
      <c r="AC854" s="3038">
        <v>1.5</v>
      </c>
      <c r="AD854" s="3038"/>
      <c r="AE854" s="3038"/>
      <c r="AF854" s="3038"/>
      <c r="AG854" s="3038"/>
      <c r="AK854" s="881"/>
    </row>
    <row r="855" spans="4:37" ht="15" hidden="1" customHeight="1" outlineLevel="1" x14ac:dyDescent="0.25">
      <c r="D855" s="2912" t="s">
        <v>612</v>
      </c>
      <c r="E855" s="2998" t="s">
        <v>1865</v>
      </c>
      <c r="F855" s="2912"/>
      <c r="G855" s="1029">
        <v>8.66</v>
      </c>
      <c r="H855" s="4050" t="s">
        <v>1866</v>
      </c>
      <c r="I855" s="4050"/>
      <c r="J855" s="3723" t="s">
        <v>652</v>
      </c>
      <c r="K855" s="3723"/>
      <c r="L855" s="3723"/>
      <c r="S855" s="1040"/>
      <c r="V855" s="3020" t="str">
        <f>D855</f>
        <v>L_low</v>
      </c>
      <c r="W855" s="966">
        <v>8.66</v>
      </c>
      <c r="X855" s="966">
        <v>8.66</v>
      </c>
      <c r="Y855" s="966">
        <v>8.66</v>
      </c>
      <c r="Z855" s="1029">
        <v>8.66</v>
      </c>
      <c r="AA855" s="1029">
        <v>8.66</v>
      </c>
      <c r="AB855" s="1029">
        <v>8.66</v>
      </c>
      <c r="AC855" s="1029">
        <v>8.66</v>
      </c>
      <c r="AD855" s="1029"/>
      <c r="AE855" s="1029"/>
      <c r="AF855" s="1029"/>
      <c r="AG855" s="1029"/>
      <c r="AK855" s="881"/>
    </row>
    <row r="856" spans="4:37" ht="15" hidden="1" customHeight="1" outlineLevel="1" x14ac:dyDescent="0.25">
      <c r="D856" s="3777" t="s">
        <v>199</v>
      </c>
      <c r="E856" s="4165" t="s">
        <v>678</v>
      </c>
      <c r="F856" s="2912" t="s">
        <v>318</v>
      </c>
      <c r="G856" s="1029">
        <v>2.67</v>
      </c>
      <c r="H856" s="4050" t="s">
        <v>679</v>
      </c>
      <c r="I856" s="4050"/>
      <c r="J856" s="3723" t="s">
        <v>1867</v>
      </c>
      <c r="K856" s="3723"/>
      <c r="L856" s="3723"/>
      <c r="S856" s="1040"/>
      <c r="V856" s="4138" t="str">
        <f>D856</f>
        <v>Household</v>
      </c>
      <c r="W856" s="966">
        <v>2.67</v>
      </c>
      <c r="X856" s="966">
        <v>2.67</v>
      </c>
      <c r="Y856" s="966">
        <v>2.67</v>
      </c>
      <c r="Z856" s="1029">
        <v>2.67</v>
      </c>
      <c r="AA856" s="1029">
        <v>2.67</v>
      </c>
      <c r="AB856" s="1029">
        <v>2.67</v>
      </c>
      <c r="AC856" s="1029">
        <v>2.67</v>
      </c>
      <c r="AD856" s="1029"/>
      <c r="AE856" s="1029"/>
      <c r="AF856" s="1029"/>
      <c r="AG856" s="1029"/>
      <c r="AK856" s="881"/>
    </row>
    <row r="857" spans="4:37" ht="15" hidden="1" customHeight="1" outlineLevel="1" x14ac:dyDescent="0.25">
      <c r="D857" s="3778"/>
      <c r="E857" s="4167"/>
      <c r="F857" s="2912" t="s">
        <v>320</v>
      </c>
      <c r="G857" s="1029">
        <v>1.5165094339622642</v>
      </c>
      <c r="H857" s="4148" t="s">
        <v>520</v>
      </c>
      <c r="I857" s="4049"/>
      <c r="J857" s="3723" t="s">
        <v>1867</v>
      </c>
      <c r="K857" s="3723"/>
      <c r="L857" s="3723"/>
      <c r="S857" s="1040"/>
      <c r="V857" s="4128"/>
      <c r="W857" s="966">
        <v>2.0699999999999998</v>
      </c>
      <c r="X857" s="1027">
        <v>1.8640000000000001</v>
      </c>
      <c r="Y857" s="1030">
        <v>1.5165094339622642</v>
      </c>
      <c r="Z857" s="1060">
        <v>1.5165094339622642</v>
      </c>
      <c r="AA857" s="1060">
        <v>1.5165094339622642</v>
      </c>
      <c r="AB857" s="1060">
        <v>1.5165094339622642</v>
      </c>
      <c r="AC857" s="1029">
        <v>1.5165094339622642</v>
      </c>
      <c r="AD857" s="1029"/>
      <c r="AE857" s="1029"/>
      <c r="AF857" s="1029"/>
      <c r="AG857" s="1029"/>
      <c r="AK857" s="881"/>
    </row>
    <row r="858" spans="4:37" ht="15" hidden="1" customHeight="1" outlineLevel="1" x14ac:dyDescent="0.25">
      <c r="D858" s="2912" t="s">
        <v>682</v>
      </c>
      <c r="E858" s="2998" t="s">
        <v>1868</v>
      </c>
      <c r="F858" s="2912"/>
      <c r="G858" s="1029">
        <v>0.66</v>
      </c>
      <c r="H858" s="4050" t="s">
        <v>675</v>
      </c>
      <c r="I858" s="4050"/>
      <c r="J858" s="3723" t="s">
        <v>1869</v>
      </c>
      <c r="K858" s="3723"/>
      <c r="L858" s="3723"/>
      <c r="S858" s="1040"/>
      <c r="V858" s="3020" t="str">
        <f>D858</f>
        <v>SPDC</v>
      </c>
      <c r="W858" s="966">
        <v>0.66</v>
      </c>
      <c r="X858" s="966">
        <v>0.66</v>
      </c>
      <c r="Y858" s="966">
        <v>0.66</v>
      </c>
      <c r="Z858" s="1029">
        <v>0.66</v>
      </c>
      <c r="AA858" s="1029">
        <v>0.66</v>
      </c>
      <c r="AB858" s="1029">
        <v>0.66</v>
      </c>
      <c r="AC858" s="1029">
        <v>0.66</v>
      </c>
      <c r="AD858" s="1029"/>
      <c r="AE858" s="1029"/>
      <c r="AF858" s="1029"/>
      <c r="AG858" s="1029"/>
      <c r="AK858" s="881"/>
    </row>
    <row r="859" spans="4:37" ht="15" hidden="1" customHeight="1" outlineLevel="1" x14ac:dyDescent="0.25">
      <c r="D859" s="2912">
        <v>365.25</v>
      </c>
      <c r="E859" s="2998" t="s">
        <v>1870</v>
      </c>
      <c r="F859" s="2912"/>
      <c r="G859" s="1029">
        <v>365.25</v>
      </c>
      <c r="H859" s="3684" t="s">
        <v>570</v>
      </c>
      <c r="I859" s="3684"/>
      <c r="J859" s="3723" t="s">
        <v>1869</v>
      </c>
      <c r="K859" s="3723"/>
      <c r="L859" s="3723"/>
      <c r="S859" s="1040"/>
      <c r="V859" s="3020">
        <f>D859</f>
        <v>365.25</v>
      </c>
      <c r="W859" s="966">
        <v>365</v>
      </c>
      <c r="X859" s="966">
        <v>365</v>
      </c>
      <c r="Y859" s="966">
        <v>365</v>
      </c>
      <c r="Z859" s="1029">
        <v>365</v>
      </c>
      <c r="AA859" s="1029">
        <v>365</v>
      </c>
      <c r="AB859" s="1029">
        <v>365</v>
      </c>
      <c r="AC859" s="1027">
        <v>365.25</v>
      </c>
      <c r="AD859" s="1029"/>
      <c r="AE859" s="1029"/>
      <c r="AF859" s="1029"/>
      <c r="AG859" s="1029"/>
      <c r="AK859" s="881"/>
    </row>
    <row r="860" spans="4:37" ht="15" hidden="1" customHeight="1" outlineLevel="1" x14ac:dyDescent="0.25">
      <c r="D860" s="3777" t="s">
        <v>685</v>
      </c>
      <c r="E860" s="4165" t="s">
        <v>1871</v>
      </c>
      <c r="F860" s="2912" t="s">
        <v>318</v>
      </c>
      <c r="G860" s="1029">
        <v>2.0499999999999998</v>
      </c>
      <c r="H860" s="4050" t="s">
        <v>679</v>
      </c>
      <c r="I860" s="4050"/>
      <c r="J860" s="3723" t="s">
        <v>1867</v>
      </c>
      <c r="K860" s="3723"/>
      <c r="L860" s="3723"/>
      <c r="S860" s="1040"/>
      <c r="V860" s="4138" t="str">
        <f>D860</f>
        <v>SPH</v>
      </c>
      <c r="W860" s="966">
        <v>2.0499999999999998</v>
      </c>
      <c r="X860" s="966">
        <v>2.0499999999999998</v>
      </c>
      <c r="Y860" s="966">
        <v>2.0499999999999998</v>
      </c>
      <c r="Z860" s="1029">
        <v>2.0499999999999998</v>
      </c>
      <c r="AA860" s="1029">
        <v>2.0499999999999998</v>
      </c>
      <c r="AB860" s="1029">
        <v>2.0499999999999998</v>
      </c>
      <c r="AC860" s="1029">
        <v>2.0499999999999998</v>
      </c>
      <c r="AD860" s="1029"/>
      <c r="AE860" s="1029"/>
      <c r="AF860" s="1029"/>
      <c r="AG860" s="1029"/>
      <c r="AK860" s="881"/>
    </row>
    <row r="861" spans="4:37" ht="15" hidden="1" customHeight="1" outlineLevel="1" x14ac:dyDescent="0.25">
      <c r="D861" s="3778"/>
      <c r="E861" s="4167"/>
      <c r="F861" s="2912" t="s">
        <v>320</v>
      </c>
      <c r="G861" s="1029">
        <v>1</v>
      </c>
      <c r="H861" s="4050" t="s">
        <v>520</v>
      </c>
      <c r="I861" s="4050"/>
      <c r="J861" s="3723" t="s">
        <v>1867</v>
      </c>
      <c r="K861" s="3723"/>
      <c r="L861" s="3723"/>
      <c r="S861" s="1040"/>
      <c r="V861" s="4128"/>
      <c r="W861" s="966">
        <v>1.4</v>
      </c>
      <c r="X861" s="1027">
        <v>1</v>
      </c>
      <c r="Y861" s="1027">
        <v>1</v>
      </c>
      <c r="Z861" s="1029">
        <v>1</v>
      </c>
      <c r="AA861" s="1029">
        <v>1</v>
      </c>
      <c r="AB861" s="1029">
        <v>1</v>
      </c>
      <c r="AC861" s="1029">
        <v>1</v>
      </c>
      <c r="AD861" s="1029"/>
      <c r="AE861" s="1029"/>
      <c r="AF861" s="1029"/>
      <c r="AG861" s="1029"/>
      <c r="AK861" s="881"/>
    </row>
    <row r="862" spans="4:37" ht="15" hidden="1" customHeight="1" outlineLevel="1" x14ac:dyDescent="0.25">
      <c r="D862" s="2912">
        <v>8.33</v>
      </c>
      <c r="E862" s="2998" t="s">
        <v>626</v>
      </c>
      <c r="F862" s="2912"/>
      <c r="G862" s="1029">
        <v>8.33</v>
      </c>
      <c r="H862" s="3808" t="s">
        <v>627</v>
      </c>
      <c r="I862" s="3808"/>
      <c r="J862" s="3723" t="s">
        <v>1869</v>
      </c>
      <c r="K862" s="3723"/>
      <c r="L862" s="3723"/>
      <c r="S862" s="1040"/>
      <c r="V862" s="3020">
        <f>D862</f>
        <v>8.33</v>
      </c>
      <c r="W862" s="966">
        <v>8.33</v>
      </c>
      <c r="X862" s="966">
        <v>8.33</v>
      </c>
      <c r="Y862" s="966">
        <v>8.33</v>
      </c>
      <c r="Z862" s="1029">
        <v>8.33</v>
      </c>
      <c r="AA862" s="1029">
        <v>8.33</v>
      </c>
      <c r="AB862" s="1029">
        <v>8.33</v>
      </c>
      <c r="AC862" s="1029">
        <v>8.33</v>
      </c>
      <c r="AD862" s="1029"/>
      <c r="AE862" s="1029"/>
      <c r="AF862" s="1029"/>
      <c r="AG862" s="1029"/>
      <c r="AK862" s="881"/>
    </row>
    <row r="863" spans="4:37" ht="15" hidden="1" customHeight="1" outlineLevel="1" x14ac:dyDescent="0.25">
      <c r="D863" s="2912">
        <v>1</v>
      </c>
      <c r="E863" s="2998" t="s">
        <v>1872</v>
      </c>
      <c r="F863" s="2912"/>
      <c r="G863" s="1029">
        <v>1</v>
      </c>
      <c r="H863" s="3684" t="s">
        <v>629</v>
      </c>
      <c r="I863" s="3684"/>
      <c r="J863" s="3723" t="s">
        <v>1869</v>
      </c>
      <c r="K863" s="3723"/>
      <c r="L863" s="3723"/>
      <c r="S863" s="1040"/>
      <c r="V863" s="3020">
        <f t="shared" ref="V863:V868" si="122">D863</f>
        <v>1</v>
      </c>
      <c r="W863" s="966">
        <v>1</v>
      </c>
      <c r="X863" s="966">
        <v>1</v>
      </c>
      <c r="Y863" s="966">
        <v>1</v>
      </c>
      <c r="Z863" s="1029">
        <v>1</v>
      </c>
      <c r="AA863" s="1029">
        <v>1</v>
      </c>
      <c r="AB863" s="1029">
        <v>1</v>
      </c>
      <c r="AC863" s="1029">
        <v>1</v>
      </c>
      <c r="AD863" s="1029"/>
      <c r="AE863" s="1029"/>
      <c r="AF863" s="1029"/>
      <c r="AG863" s="1029"/>
      <c r="AK863" s="881"/>
    </row>
    <row r="864" spans="4:37" ht="15" hidden="1" customHeight="1" outlineLevel="1" x14ac:dyDescent="0.25">
      <c r="D864" s="2912" t="s">
        <v>687</v>
      </c>
      <c r="E864" s="2998" t="s">
        <v>1873</v>
      </c>
      <c r="F864" s="2912"/>
      <c r="G864" s="1029">
        <v>105</v>
      </c>
      <c r="H864" s="3684" t="s">
        <v>689</v>
      </c>
      <c r="I864" s="3684"/>
      <c r="J864" s="3723" t="s">
        <v>1869</v>
      </c>
      <c r="K864" s="3723"/>
      <c r="L864" s="3723"/>
      <c r="S864" s="1040"/>
      <c r="V864" s="3020" t="str">
        <f t="shared" si="122"/>
        <v>ShowerTemp</v>
      </c>
      <c r="W864" s="966">
        <v>105</v>
      </c>
      <c r="X864" s="966">
        <v>105</v>
      </c>
      <c r="Y864" s="966">
        <v>105</v>
      </c>
      <c r="Z864" s="1029">
        <v>105</v>
      </c>
      <c r="AA864" s="1029">
        <v>105</v>
      </c>
      <c r="AB864" s="1029">
        <v>105</v>
      </c>
      <c r="AC864" s="1029">
        <v>105</v>
      </c>
      <c r="AD864" s="1029"/>
      <c r="AE864" s="1029"/>
      <c r="AF864" s="1029"/>
      <c r="AG864" s="1029"/>
      <c r="AK864" s="881"/>
    </row>
    <row r="865" spans="1:37" ht="15" hidden="1" customHeight="1" outlineLevel="1" x14ac:dyDescent="0.25">
      <c r="B865" s="1229"/>
      <c r="D865" s="2912" t="s">
        <v>633</v>
      </c>
      <c r="E865" s="2998" t="s">
        <v>1849</v>
      </c>
      <c r="F865" s="2912"/>
      <c r="G865" s="1029">
        <v>61.3</v>
      </c>
      <c r="H865" s="3684" t="s">
        <v>635</v>
      </c>
      <c r="I865" s="3684"/>
      <c r="J865" s="3723" t="s">
        <v>1869</v>
      </c>
      <c r="K865" s="3723"/>
      <c r="L865" s="3723"/>
      <c r="S865" s="1040"/>
      <c r="V865" s="3020" t="str">
        <f t="shared" si="122"/>
        <v>SupplyTemp</v>
      </c>
      <c r="W865" s="966">
        <v>61.3</v>
      </c>
      <c r="X865" s="966">
        <v>61.3</v>
      </c>
      <c r="Y865" s="966">
        <v>61.3</v>
      </c>
      <c r="Z865" s="1029">
        <v>61.3</v>
      </c>
      <c r="AA865" s="1029">
        <v>61.3</v>
      </c>
      <c r="AB865" s="1029">
        <v>61.3</v>
      </c>
      <c r="AC865" s="1029">
        <v>61.3</v>
      </c>
      <c r="AD865" s="1029"/>
      <c r="AE865" s="1029"/>
      <c r="AF865" s="1029"/>
      <c r="AG865" s="1029"/>
      <c r="AK865" s="881"/>
    </row>
    <row r="866" spans="1:37" ht="15" hidden="1" customHeight="1" outlineLevel="1" x14ac:dyDescent="0.25">
      <c r="B866" s="1229"/>
      <c r="D866" s="2912" t="s">
        <v>636</v>
      </c>
      <c r="E866" s="2998" t="s">
        <v>1850</v>
      </c>
      <c r="F866" s="2912"/>
      <c r="G866" s="1029">
        <v>0.98</v>
      </c>
      <c r="H866" s="4050" t="s">
        <v>1851</v>
      </c>
      <c r="I866" s="4050"/>
      <c r="J866" s="3723" t="s">
        <v>1869</v>
      </c>
      <c r="K866" s="3723"/>
      <c r="L866" s="3723"/>
      <c r="S866" s="1040"/>
      <c r="V866" s="3020" t="str">
        <f t="shared" si="122"/>
        <v>RE_electric</v>
      </c>
      <c r="W866" s="966">
        <v>0.98</v>
      </c>
      <c r="X866" s="966">
        <v>0.98</v>
      </c>
      <c r="Y866" s="966">
        <v>0.98</v>
      </c>
      <c r="Z866" s="1029">
        <v>0.98</v>
      </c>
      <c r="AA866" s="1029">
        <v>0.98</v>
      </c>
      <c r="AB866" s="1029">
        <v>0.98</v>
      </c>
      <c r="AC866" s="1029">
        <v>0.98</v>
      </c>
      <c r="AD866" s="1029"/>
      <c r="AE866" s="1029"/>
      <c r="AF866" s="1029"/>
      <c r="AG866" s="1029"/>
      <c r="AK866" s="881"/>
    </row>
    <row r="867" spans="1:37" ht="15" hidden="1" customHeight="1" outlineLevel="1" x14ac:dyDescent="0.25">
      <c r="B867" s="1229"/>
      <c r="D867" s="2912">
        <v>3412</v>
      </c>
      <c r="E867" s="2998">
        <v>3413</v>
      </c>
      <c r="F867" s="2912"/>
      <c r="G867" s="1043">
        <v>3413</v>
      </c>
      <c r="H867" s="3808" t="s">
        <v>217</v>
      </c>
      <c r="I867" s="3808"/>
      <c r="J867" s="3723" t="s">
        <v>1869</v>
      </c>
      <c r="K867" s="3723"/>
      <c r="L867" s="3723"/>
      <c r="S867" s="1042"/>
      <c r="V867" s="3020">
        <f t="shared" si="122"/>
        <v>3412</v>
      </c>
      <c r="W867" s="1041">
        <v>3413</v>
      </c>
      <c r="X867" s="1041">
        <v>3413</v>
      </c>
      <c r="Y867" s="1041">
        <v>3413</v>
      </c>
      <c r="Z867" s="1043">
        <v>3413</v>
      </c>
      <c r="AA867" s="1043">
        <v>3413</v>
      </c>
      <c r="AB867" s="1043">
        <v>3413</v>
      </c>
      <c r="AC867" s="1043">
        <v>3413</v>
      </c>
      <c r="AD867" s="1043"/>
      <c r="AE867" s="1043"/>
      <c r="AF867" s="1043"/>
      <c r="AG867" s="1043"/>
      <c r="AK867" s="881"/>
    </row>
    <row r="868" spans="1:37" ht="15" hidden="1" customHeight="1" outlineLevel="1" x14ac:dyDescent="0.25">
      <c r="B868" s="1229"/>
      <c r="C868" s="2974"/>
      <c r="D868" s="2912" t="s">
        <v>516</v>
      </c>
      <c r="E868" s="2912" t="s">
        <v>578</v>
      </c>
      <c r="F868" s="2912"/>
      <c r="G868" s="1037">
        <v>1</v>
      </c>
      <c r="H868" s="3808" t="s">
        <v>583</v>
      </c>
      <c r="I868" s="3808"/>
      <c r="J868" s="4161" t="s">
        <v>1725</v>
      </c>
      <c r="K868" s="4162"/>
      <c r="L868" s="4162"/>
      <c r="S868" s="1036"/>
      <c r="V868" s="3020" t="str">
        <f t="shared" si="122"/>
        <v>Utility Adjustment</v>
      </c>
      <c r="W868" s="964">
        <v>1</v>
      </c>
      <c r="X868" s="964">
        <v>1</v>
      </c>
      <c r="Y868" s="964">
        <v>1</v>
      </c>
      <c r="Z868" s="1037">
        <v>1</v>
      </c>
      <c r="AA868" s="1037">
        <v>1</v>
      </c>
      <c r="AB868" s="1037">
        <v>1</v>
      </c>
      <c r="AC868" s="1037">
        <v>1</v>
      </c>
      <c r="AD868" s="1037"/>
      <c r="AE868" s="1037"/>
      <c r="AF868" s="1037"/>
      <c r="AG868" s="1037"/>
      <c r="AK868" s="881"/>
    </row>
    <row r="869" spans="1:37" ht="15" hidden="1" customHeight="1" outlineLevel="1" x14ac:dyDescent="0.25">
      <c r="B869" s="1229"/>
      <c r="C869" s="2974"/>
      <c r="D869" s="4163" t="s">
        <v>132</v>
      </c>
      <c r="E869" s="4165" t="s">
        <v>1726</v>
      </c>
      <c r="F869" s="2912" t="s">
        <v>416</v>
      </c>
      <c r="G869" s="2404">
        <v>0.91346153846153844</v>
      </c>
      <c r="H869" s="4050" t="s">
        <v>679</v>
      </c>
      <c r="I869" s="4050"/>
      <c r="J869" s="3723" t="s">
        <v>1869</v>
      </c>
      <c r="K869" s="3723"/>
      <c r="L869" s="3723"/>
      <c r="S869" s="1044"/>
      <c r="V869" s="4138" t="str">
        <f>D869</f>
        <v>ISR</v>
      </c>
      <c r="W869" s="966">
        <v>0.91346153846153844</v>
      </c>
      <c r="X869" s="966">
        <v>0.91346153846153844</v>
      </c>
      <c r="Y869" s="966">
        <v>0.91346153846153844</v>
      </c>
      <c r="Z869" s="1029">
        <v>0.91346153846153844</v>
      </c>
      <c r="AA869" s="1029">
        <v>0.91346153846153844</v>
      </c>
      <c r="AB869" s="1029">
        <v>0.91346153846153844</v>
      </c>
      <c r="AC869" s="2404">
        <v>0.91346153846153844</v>
      </c>
      <c r="AD869" s="1029"/>
      <c r="AE869" s="1029"/>
      <c r="AF869" s="1029"/>
      <c r="AG869" s="1029"/>
      <c r="AK869" s="881"/>
    </row>
    <row r="870" spans="1:37" ht="15" hidden="1" customHeight="1" outlineLevel="1" x14ac:dyDescent="0.25">
      <c r="B870" s="1229"/>
      <c r="C870" s="2974"/>
      <c r="D870" s="3841"/>
      <c r="E870" s="4166"/>
      <c r="F870" s="2912" t="s">
        <v>1874</v>
      </c>
      <c r="G870" s="2404">
        <v>0.94</v>
      </c>
      <c r="H870" s="4148" t="s">
        <v>1875</v>
      </c>
      <c r="I870" s="4049"/>
      <c r="J870" s="3723"/>
      <c r="K870" s="3723"/>
      <c r="L870" s="3723"/>
      <c r="S870" s="1044"/>
      <c r="V870" s="4128"/>
      <c r="W870" s="1046">
        <v>0.97699999999999998</v>
      </c>
      <c r="X870" s="1047">
        <v>0.9375</v>
      </c>
      <c r="Y870" s="1047">
        <v>0.96430000000000005</v>
      </c>
      <c r="Z870" s="1045">
        <v>0.96430000000000005</v>
      </c>
      <c r="AA870" s="1045">
        <v>0.96430000000000005</v>
      </c>
      <c r="AB870" s="1045">
        <v>0.96430000000000005</v>
      </c>
      <c r="AC870" s="2404">
        <v>0.94</v>
      </c>
      <c r="AD870" s="1045"/>
      <c r="AE870" s="1045"/>
      <c r="AF870" s="1045"/>
      <c r="AG870" s="1045"/>
      <c r="AK870" s="881"/>
    </row>
    <row r="871" spans="1:37" ht="15" hidden="1" customHeight="1" outlineLevel="1" x14ac:dyDescent="0.25">
      <c r="B871" s="1229"/>
      <c r="C871" s="2974"/>
      <c r="D871" s="4164"/>
      <c r="E871" s="4167"/>
      <c r="F871" s="2912" t="s">
        <v>1876</v>
      </c>
      <c r="G871" s="2404">
        <v>0.96399999999999997</v>
      </c>
      <c r="H871" s="4168" t="s">
        <v>1877</v>
      </c>
      <c r="I871" s="4169"/>
      <c r="J871" s="3723" t="s">
        <v>1869</v>
      </c>
      <c r="K871" s="3723"/>
      <c r="L871" s="3723"/>
      <c r="S871" s="1044"/>
      <c r="V871" s="3011"/>
      <c r="W871" s="1046"/>
      <c r="X871" s="1047"/>
      <c r="Y871" s="1047"/>
      <c r="Z871" s="1045"/>
      <c r="AA871" s="1045"/>
      <c r="AB871" s="1045"/>
      <c r="AC871" s="2404">
        <v>0.96399999999999997</v>
      </c>
      <c r="AD871" s="1045"/>
      <c r="AE871" s="1045"/>
      <c r="AF871" s="1045"/>
      <c r="AG871" s="1045"/>
      <c r="AK871" s="881"/>
    </row>
    <row r="872" spans="1:37" hidden="1" outlineLevel="1" x14ac:dyDescent="0.25">
      <c r="B872" s="1229"/>
      <c r="C872" s="2974"/>
      <c r="D872" s="3005" t="str">
        <f>D790</f>
        <v>EUL</v>
      </c>
      <c r="E872" s="3005" t="str">
        <f>E790</f>
        <v>Effective Useful Life</v>
      </c>
      <c r="F872" s="2912" t="s">
        <v>134</v>
      </c>
      <c r="G872" s="1675">
        <v>10</v>
      </c>
      <c r="H872" s="3808"/>
      <c r="I872" s="3808"/>
      <c r="J872" s="4133"/>
      <c r="K872" s="4133"/>
      <c r="L872" s="4133"/>
      <c r="S872" s="1036"/>
      <c r="V872" s="3020" t="str">
        <f>D872</f>
        <v>EUL</v>
      </c>
      <c r="W872" s="1048">
        <v>10</v>
      </c>
      <c r="X872" s="1048">
        <v>10</v>
      </c>
      <c r="Y872" s="1048">
        <v>10</v>
      </c>
      <c r="Z872" s="1675">
        <v>10</v>
      </c>
      <c r="AA872" s="1675">
        <v>10</v>
      </c>
      <c r="AB872" s="1675">
        <v>10</v>
      </c>
      <c r="AC872" s="1675">
        <v>10</v>
      </c>
      <c r="AD872" s="1049"/>
      <c r="AE872" s="1049"/>
      <c r="AF872" s="1049"/>
      <c r="AG872" s="1049"/>
      <c r="AK872" s="881"/>
    </row>
    <row r="873" spans="1:37" ht="30" hidden="1" outlineLevel="1" x14ac:dyDescent="0.25">
      <c r="B873" s="1229"/>
      <c r="C873" s="2974"/>
      <c r="D873" s="4101" t="str">
        <f>D791</f>
        <v>Inc. Cost</v>
      </c>
      <c r="E873" s="4101" t="str">
        <f>E791</f>
        <v>Incremental Cost</v>
      </c>
      <c r="F873" s="2945" t="s">
        <v>1878</v>
      </c>
      <c r="G873" s="1051">
        <v>7</v>
      </c>
      <c r="H873" s="4050"/>
      <c r="I873" s="4050"/>
      <c r="J873" s="3723"/>
      <c r="K873" s="3723"/>
      <c r="L873" s="3723"/>
      <c r="S873" s="1044"/>
      <c r="V873" s="4159" t="str">
        <f>D873</f>
        <v>Inc. Cost</v>
      </c>
      <c r="W873" s="1050">
        <v>7</v>
      </c>
      <c r="X873" s="1050">
        <v>7</v>
      </c>
      <c r="Y873" s="1050">
        <v>7</v>
      </c>
      <c r="Z873" s="1051">
        <v>7</v>
      </c>
      <c r="AA873" s="1051">
        <v>7</v>
      </c>
      <c r="AB873" s="1051">
        <v>7</v>
      </c>
      <c r="AC873" s="1051">
        <v>7</v>
      </c>
      <c r="AD873" s="1051"/>
      <c r="AE873" s="1051"/>
      <c r="AF873" s="1051"/>
      <c r="AG873" s="1051"/>
      <c r="AK873" s="881"/>
    </row>
    <row r="874" spans="1:37" hidden="1" outlineLevel="1" x14ac:dyDescent="0.25">
      <c r="B874" s="1229"/>
      <c r="C874" s="2974"/>
      <c r="D874" s="3684"/>
      <c r="E874" s="3684"/>
      <c r="F874" s="2945" t="s">
        <v>1879</v>
      </c>
      <c r="G874" s="1051">
        <v>12.98</v>
      </c>
      <c r="H874" s="4050"/>
      <c r="I874" s="4050"/>
      <c r="J874" s="3723"/>
      <c r="K874" s="3723"/>
      <c r="L874" s="3723"/>
      <c r="S874" s="1044"/>
      <c r="V874" s="4159"/>
      <c r="W874" s="1050">
        <v>7</v>
      </c>
      <c r="X874" s="1050">
        <v>7</v>
      </c>
      <c r="Y874" s="1052">
        <v>12.98</v>
      </c>
      <c r="Z874" s="1051">
        <v>12.98</v>
      </c>
      <c r="AA874" s="1051">
        <v>12.98</v>
      </c>
      <c r="AB874" s="1051">
        <v>12.98</v>
      </c>
      <c r="AC874" s="1051">
        <v>12.98</v>
      </c>
      <c r="AD874" s="1051"/>
      <c r="AE874" s="1051"/>
      <c r="AF874" s="1051"/>
      <c r="AG874" s="1051"/>
      <c r="AK874" s="881"/>
    </row>
    <row r="875" spans="1:37" ht="45" hidden="1" outlineLevel="1" x14ac:dyDescent="0.25">
      <c r="B875" s="1229"/>
      <c r="C875" s="2974"/>
      <c r="D875" s="3684"/>
      <c r="E875" s="3684"/>
      <c r="F875" s="2945" t="s">
        <v>1880</v>
      </c>
      <c r="G875" s="1051">
        <v>18.45</v>
      </c>
      <c r="H875" s="4050" t="s">
        <v>1881</v>
      </c>
      <c r="I875" s="4050"/>
      <c r="J875" s="3723"/>
      <c r="K875" s="3723"/>
      <c r="L875" s="3723"/>
      <c r="S875" s="1044"/>
      <c r="V875" s="4160"/>
      <c r="W875" s="1050"/>
      <c r="X875" s="1050"/>
      <c r="Y875" s="1052">
        <v>18.45</v>
      </c>
      <c r="Z875" s="1051">
        <v>18.45</v>
      </c>
      <c r="AA875" s="1051">
        <v>18.45</v>
      </c>
      <c r="AB875" s="1051">
        <v>18.45</v>
      </c>
      <c r="AC875" s="1051">
        <v>18.45</v>
      </c>
      <c r="AD875" s="1051"/>
      <c r="AE875" s="1051"/>
      <c r="AF875" s="1051"/>
      <c r="AG875" s="1051"/>
      <c r="AK875" s="881"/>
    </row>
    <row r="876" spans="1:37" ht="45" hidden="1" outlineLevel="1" x14ac:dyDescent="0.25">
      <c r="B876" s="1229"/>
      <c r="C876" s="2974"/>
      <c r="D876" s="3815"/>
      <c r="E876" s="3815"/>
      <c r="F876" s="2945" t="s">
        <v>1882</v>
      </c>
      <c r="G876" s="1051">
        <v>12.47</v>
      </c>
      <c r="H876" s="4050" t="s">
        <v>1881</v>
      </c>
      <c r="I876" s="4050"/>
      <c r="J876" s="3723"/>
      <c r="K876" s="3723"/>
      <c r="L876" s="3723"/>
      <c r="S876" s="1044"/>
      <c r="V876" s="4160"/>
      <c r="W876" s="1050"/>
      <c r="X876" s="1050"/>
      <c r="Y876" s="1052">
        <v>12.47</v>
      </c>
      <c r="Z876" s="1051">
        <v>12.47</v>
      </c>
      <c r="AA876" s="1051">
        <v>12.47</v>
      </c>
      <c r="AB876" s="1051">
        <v>12.47</v>
      </c>
      <c r="AC876" s="1051">
        <v>12.47</v>
      </c>
      <c r="AD876" s="1051"/>
      <c r="AE876" s="1051"/>
      <c r="AF876" s="1051"/>
      <c r="AG876" s="1051"/>
      <c r="AK876" s="881"/>
    </row>
    <row r="877" spans="1:37" ht="15" customHeight="1" collapsed="1" x14ac:dyDescent="0.25">
      <c r="B877" s="1229"/>
      <c r="C877" s="225"/>
      <c r="AK877" s="881"/>
    </row>
    <row r="878" spans="1:37" ht="15" customHeight="1" x14ac:dyDescent="0.25">
      <c r="B878" s="1229"/>
      <c r="C878" s="225"/>
      <c r="AK878" s="881"/>
    </row>
    <row r="879" spans="1:37" ht="15" customHeight="1" x14ac:dyDescent="0.25">
      <c r="B879" s="3653" t="s">
        <v>693</v>
      </c>
      <c r="C879" s="3654"/>
      <c r="D879" s="3654"/>
      <c r="E879" s="3654"/>
      <c r="F879" s="3654"/>
      <c r="G879" s="3654"/>
      <c r="H879" s="3654"/>
      <c r="I879" s="3650"/>
      <c r="J879" s="3650"/>
      <c r="K879" s="3650"/>
      <c r="L879" s="3650"/>
      <c r="M879" s="3650"/>
      <c r="N879" s="3650"/>
      <c r="O879" s="3650"/>
      <c r="P879" s="3650"/>
      <c r="Q879" s="3650"/>
      <c r="R879" s="3651"/>
      <c r="V879" s="3653" t="str">
        <f>B879</f>
        <v>Pipe Insulation</v>
      </c>
      <c r="W879" s="3654"/>
      <c r="X879" s="3654"/>
      <c r="Y879" s="3654"/>
      <c r="Z879" s="3654"/>
      <c r="AA879" s="3654"/>
      <c r="AB879" s="3654"/>
      <c r="AC879" s="3655"/>
      <c r="AD879" s="3655"/>
      <c r="AE879" s="3655"/>
      <c r="AF879" s="3655"/>
      <c r="AG879" s="3655"/>
      <c r="AH879" s="3655"/>
      <c r="AI879" s="3656"/>
      <c r="AK879" s="881"/>
    </row>
    <row r="880" spans="1:37" ht="15" customHeight="1" x14ac:dyDescent="0.25">
      <c r="A880" s="247"/>
      <c r="B880" s="1229"/>
      <c r="C880" s="225"/>
      <c r="D880" s="419"/>
      <c r="E880" s="419"/>
      <c r="F880" s="226"/>
      <c r="G880" s="226"/>
      <c r="H880" s="226"/>
      <c r="I880" s="226"/>
      <c r="J880" s="226"/>
      <c r="K880" s="226"/>
      <c r="L880" s="1434"/>
      <c r="AK880" s="881"/>
    </row>
    <row r="881" spans="1:57" s="890" customFormat="1" ht="30" x14ac:dyDescent="0.25">
      <c r="A881" s="908"/>
      <c r="B881" s="1594"/>
      <c r="C881" s="2909" t="s">
        <v>27</v>
      </c>
      <c r="D881" s="2909" t="s">
        <v>174</v>
      </c>
      <c r="E881" s="2909" t="s">
        <v>29</v>
      </c>
      <c r="F881" s="2909" t="s">
        <v>1674</v>
      </c>
      <c r="G881" s="2909" t="s">
        <v>175</v>
      </c>
      <c r="H881" s="2909" t="s">
        <v>176</v>
      </c>
      <c r="I881" s="2909" t="s">
        <v>31</v>
      </c>
      <c r="J881" s="2909" t="s">
        <v>180</v>
      </c>
      <c r="K881" s="2909" t="s">
        <v>169</v>
      </c>
      <c r="L881" s="2909" t="s">
        <v>43</v>
      </c>
      <c r="M881" s="908"/>
      <c r="N881" s="908"/>
      <c r="O881" s="908"/>
      <c r="P881" s="908"/>
      <c r="Q881" s="908"/>
      <c r="R881" s="908"/>
      <c r="S881" s="908"/>
      <c r="T881" s="908"/>
      <c r="U881" s="908"/>
      <c r="V881" s="1918" t="s">
        <v>44</v>
      </c>
      <c r="W881" s="1919">
        <f>W$6</f>
        <v>43252</v>
      </c>
      <c r="X881" s="1919">
        <f t="shared" ref="X881:AG881" si="123">X$6</f>
        <v>43465</v>
      </c>
      <c r="Y881" s="360">
        <f t="shared" si="123"/>
        <v>43800</v>
      </c>
      <c r="Z881" s="1919">
        <f t="shared" si="123"/>
        <v>43862</v>
      </c>
      <c r="AA881" s="1919">
        <f t="shared" si="123"/>
        <v>44013</v>
      </c>
      <c r="AB881" s="1919">
        <f t="shared" si="123"/>
        <v>44166</v>
      </c>
      <c r="AC881" s="1919">
        <f t="shared" si="123"/>
        <v>44531</v>
      </c>
      <c r="AD881" s="1919" t="str">
        <f t="shared" si="123"/>
        <v>-</v>
      </c>
      <c r="AE881" s="1919" t="str">
        <f t="shared" si="123"/>
        <v>-</v>
      </c>
      <c r="AF881" s="1919" t="str">
        <f t="shared" si="123"/>
        <v>-</v>
      </c>
      <c r="AG881" s="1919" t="str">
        <f t="shared" si="123"/>
        <v>-</v>
      </c>
      <c r="AK881" s="1015"/>
      <c r="BB881" s="1920" t="str">
        <f>$BB$6</f>
        <v>TRC (2020)</v>
      </c>
      <c r="BC881" s="1935" t="str">
        <f>$BC$6</f>
        <v>Benefit Lookup</v>
      </c>
      <c r="BD881" s="663" t="str">
        <f>$BD$6</f>
        <v>Benefits (2019 $)</v>
      </c>
      <c r="BE881" s="230" t="str">
        <f>$BE$6</f>
        <v>Incremental Cost (2019 $)</v>
      </c>
    </row>
    <row r="882" spans="1:57" s="890" customFormat="1" ht="15" customHeight="1" x14ac:dyDescent="0.25">
      <c r="A882" s="908"/>
      <c r="B882" s="1594"/>
      <c r="C882" s="2643" t="s">
        <v>1883</v>
      </c>
      <c r="D882" s="1542" t="s">
        <v>1522</v>
      </c>
      <c r="E882" s="979" t="s">
        <v>4334</v>
      </c>
      <c r="F882" s="529">
        <f>ROUND(((((F890/F891)-(F892/F893))*F894*F895*F896)/(F897*F898))*F899*F900*F901,2)</f>
        <v>4.6399999999999997</v>
      </c>
      <c r="G882" s="451" t="s">
        <v>1834</v>
      </c>
      <c r="H882" s="449">
        <f>VLOOKUP(G882,'CP FACTORS'!$A$3:$B$38, 2, FALSE)</f>
        <v>8.8731800000000003E-5</v>
      </c>
      <c r="I882" s="1520">
        <f>ROUND(F882*H882,6)</f>
        <v>4.1199999999999999E-4</v>
      </c>
      <c r="J882" s="2277">
        <f>$F$904</f>
        <v>12</v>
      </c>
      <c r="K882" s="2276">
        <f>F905</f>
        <v>7.1</v>
      </c>
      <c r="L882" s="2643" t="s">
        <v>695</v>
      </c>
      <c r="M882" s="908"/>
      <c r="N882" s="908"/>
      <c r="O882" s="908"/>
      <c r="P882" s="908"/>
      <c r="Q882" s="908"/>
      <c r="R882" s="1427"/>
      <c r="S882" s="908"/>
      <c r="T882" s="908"/>
      <c r="U882" s="908"/>
      <c r="V882" s="1013" t="str">
        <f>F881</f>
        <v>kWh
Annual Savings</v>
      </c>
      <c r="W882" s="1053">
        <v>16.471996316343358</v>
      </c>
      <c r="X882" s="879">
        <v>4.4836485277384011</v>
      </c>
      <c r="Y882" s="1933">
        <v>4.6399999999999997</v>
      </c>
      <c r="Z882" s="62">
        <v>4.6399999999999997</v>
      </c>
      <c r="AA882" s="62">
        <v>4.6399999999999997</v>
      </c>
      <c r="AB882" s="62">
        <v>4.6399999999999997</v>
      </c>
      <c r="AC882" s="529">
        <v>4.6399999999999997</v>
      </c>
      <c r="AD882" s="1013"/>
      <c r="AE882" s="1013"/>
      <c r="AF882" s="1013"/>
      <c r="AG882" s="1013"/>
      <c r="AK882" s="1015"/>
      <c r="BB882" s="1016">
        <f>(BD882)/(BE882)</f>
        <v>0.27928929013723736</v>
      </c>
      <c r="BC882" s="2981" t="str">
        <f>CONCATENATE(G882," ",J882," Year EUL")</f>
        <v>Water heating RES 12 Year EUL</v>
      </c>
      <c r="BD882" s="111">
        <f>(INDEX('Avoided Cost Benefits'!$C$4:$C$857,MATCH(BC882,'Avoided Cost Benefits'!$A$4:$A$857,0)))*F882</f>
        <v>1.8715941104052713</v>
      </c>
      <c r="BE882" s="1017">
        <f>K882/(1.0595^(2020-2019))</f>
        <v>6.7012741859367617</v>
      </c>
    </row>
    <row r="883" spans="1:57" s="890" customFormat="1" ht="15" customHeight="1" x14ac:dyDescent="0.25">
      <c r="A883" s="908"/>
      <c r="B883" s="1594"/>
      <c r="C883" s="2643" t="s">
        <v>1884</v>
      </c>
      <c r="D883" s="3277" t="s">
        <v>4321</v>
      </c>
      <c r="E883" s="979" t="s">
        <v>4335</v>
      </c>
      <c r="F883" s="529">
        <f>ROUND(((((F890/F891)-(F892/F893))*F894*F895*F896)/(F897*F898))*F899*F900*F901,2)</f>
        <v>4.6399999999999997</v>
      </c>
      <c r="G883" s="451" t="s">
        <v>1834</v>
      </c>
      <c r="H883" s="449">
        <f>VLOOKUP(G883,'CP FACTORS'!$A$3:$B$38, 2, FALSE)</f>
        <v>8.8731800000000003E-5</v>
      </c>
      <c r="I883" s="1520">
        <f>ROUND(F883*H883,6)</f>
        <v>4.1199999999999999E-4</v>
      </c>
      <c r="J883" s="2277">
        <f>$F$904</f>
        <v>12</v>
      </c>
      <c r="K883" s="2276">
        <f>$F$906</f>
        <v>5.66</v>
      </c>
      <c r="L883" s="2643" t="s">
        <v>695</v>
      </c>
      <c r="M883" s="908"/>
      <c r="N883" s="908"/>
      <c r="O883" s="908"/>
      <c r="P883" s="908"/>
      <c r="Q883" s="908"/>
      <c r="R883" s="1427"/>
      <c r="S883" s="908"/>
      <c r="T883" s="908"/>
      <c r="U883" s="908"/>
      <c r="V883" s="1013" t="str">
        <f>V882</f>
        <v>kWh
Annual Savings</v>
      </c>
      <c r="W883" s="1053">
        <v>16.471996316343358</v>
      </c>
      <c r="X883" s="879">
        <v>4.4836485277384011</v>
      </c>
      <c r="Y883" s="1933">
        <v>4.6399999999999997</v>
      </c>
      <c r="Z883" s="62">
        <v>4.6399999999999997</v>
      </c>
      <c r="AA883" s="62">
        <v>4.6399999999999997</v>
      </c>
      <c r="AB883" s="62">
        <v>4.6399999999999997</v>
      </c>
      <c r="AC883" s="529">
        <v>4.6399999999999997</v>
      </c>
      <c r="AD883" s="1013"/>
      <c r="AE883" s="1013"/>
      <c r="AF883" s="1013"/>
      <c r="AG883" s="1013"/>
      <c r="AK883" s="1015"/>
      <c r="BB883" s="1019">
        <f>(BD883)/(BE883)</f>
        <v>0.35034522261031542</v>
      </c>
      <c r="BC883" s="1930" t="str">
        <f>CONCATENATE(G883," ",J883," Year EUL")</f>
        <v>Water heating RES 12 Year EUL</v>
      </c>
      <c r="BD883" s="114">
        <f>(INDEX('Avoided Cost Benefits'!$C$4:$C$857,MATCH(BC883,'Avoided Cost Benefits'!$A$4:$A$857,0)))*F883</f>
        <v>1.8715941104052713</v>
      </c>
      <c r="BE883" s="1020">
        <f>K883/(1.0595^(2020-2019))</f>
        <v>5.3421425200566297</v>
      </c>
    </row>
    <row r="884" spans="1:57" s="890" customFormat="1" ht="15" customHeight="1" x14ac:dyDescent="0.25">
      <c r="A884" s="908"/>
      <c r="B884" s="1594"/>
      <c r="C884" s="2643" t="s">
        <v>1885</v>
      </c>
      <c r="D884" s="3277" t="s">
        <v>4323</v>
      </c>
      <c r="E884" s="979" t="s">
        <v>4336</v>
      </c>
      <c r="F884" s="529">
        <f>ROUND(((((F890/F891)-(F892/F893))*F894*F895*F896)/(F897*F898))*F899*F900*F901,2)</f>
        <v>4.6399999999999997</v>
      </c>
      <c r="G884" s="451" t="s">
        <v>1834</v>
      </c>
      <c r="H884" s="449">
        <f>VLOOKUP(G884,'CP FACTORS'!$A$3:$B$38, 2, FALSE)</f>
        <v>8.8731800000000003E-5</v>
      </c>
      <c r="I884" s="1520">
        <f>ROUND(F884*H884,6)</f>
        <v>4.1199999999999999E-4</v>
      </c>
      <c r="J884" s="2277">
        <f>$F$904</f>
        <v>12</v>
      </c>
      <c r="K884" s="2276">
        <f>$F$906</f>
        <v>5.66</v>
      </c>
      <c r="L884" s="2643" t="s">
        <v>695</v>
      </c>
      <c r="M884" s="908"/>
      <c r="N884" s="908"/>
      <c r="O884" s="908"/>
      <c r="P884" s="908"/>
      <c r="Q884" s="908"/>
      <c r="R884" s="1427"/>
      <c r="S884" s="908"/>
      <c r="T884" s="908"/>
      <c r="U884" s="908"/>
      <c r="V884" s="1013" t="str">
        <f>V883</f>
        <v>kWh
Annual Savings</v>
      </c>
      <c r="W884" s="1053">
        <v>16.471996316343358</v>
      </c>
      <c r="X884" s="879">
        <v>4.4836485277384011</v>
      </c>
      <c r="Y884" s="1933">
        <v>4.6399999999999997</v>
      </c>
      <c r="Z884" s="62">
        <v>4.6399999999999997</v>
      </c>
      <c r="AA884" s="62">
        <v>4.6399999999999997</v>
      </c>
      <c r="AB884" s="62">
        <v>4.6399999999999997</v>
      </c>
      <c r="AC884" s="529">
        <v>4.6399999999999997</v>
      </c>
      <c r="AD884" s="1013"/>
      <c r="AE884" s="1013"/>
      <c r="AF884" s="1013"/>
      <c r="AG884" s="1013"/>
      <c r="AK884" s="1015"/>
      <c r="BB884" s="1021">
        <f>(BD884)/(BE884)</f>
        <v>0.35034522261031542</v>
      </c>
      <c r="BC884" s="1930" t="str">
        <f>CONCATENATE(G884," ",J884," Year EUL")</f>
        <v>Water heating RES 12 Year EUL</v>
      </c>
      <c r="BD884" s="119">
        <f>(INDEX('Avoided Cost Benefits'!$C$4:$C$857,MATCH(BC884,'Avoided Cost Benefits'!$A$4:$A$857,0)))*F884</f>
        <v>1.8715941104052713</v>
      </c>
      <c r="BE884" s="1022">
        <f>K884/(1.0595^(2020-2019))</f>
        <v>5.3421425200566297</v>
      </c>
    </row>
    <row r="885" spans="1:57" s="890" customFormat="1" ht="15" hidden="1" customHeight="1" outlineLevel="1" x14ac:dyDescent="0.25">
      <c r="A885" s="908"/>
      <c r="B885" s="1594"/>
      <c r="C885" s="910"/>
      <c r="D885" s="1629"/>
      <c r="E885" s="1629"/>
      <c r="F885" s="956"/>
      <c r="G885" s="956"/>
      <c r="H885" s="956"/>
      <c r="I885" s="956"/>
      <c r="J885" s="956"/>
      <c r="K885" s="908"/>
      <c r="L885" s="908"/>
      <c r="M885" s="908"/>
      <c r="N885" s="908"/>
      <c r="O885" s="908"/>
      <c r="P885" s="908"/>
      <c r="Q885" s="908"/>
      <c r="R885" s="908"/>
      <c r="S885" s="908"/>
      <c r="T885" s="908"/>
      <c r="U885" s="908"/>
      <c r="V885" s="178"/>
      <c r="W885" s="178"/>
      <c r="X885" s="178"/>
      <c r="Y885" s="1054"/>
      <c r="Z885" s="178"/>
      <c r="AA885" s="178"/>
      <c r="AB885" s="178"/>
      <c r="AC885" s="178"/>
      <c r="AD885" s="178"/>
      <c r="AE885" s="178"/>
      <c r="AF885" s="178"/>
      <c r="AG885" s="178"/>
      <c r="AK885" s="1015"/>
      <c r="BB885" s="904"/>
    </row>
    <row r="886" spans="1:57" s="890" customFormat="1" ht="15" hidden="1" customHeight="1" outlineLevel="1" x14ac:dyDescent="0.25">
      <c r="A886" s="908"/>
      <c r="B886" s="1594"/>
      <c r="C886" s="910"/>
      <c r="D886" s="174" t="s">
        <v>107</v>
      </c>
      <c r="E886" s="1676"/>
      <c r="F886" s="1677"/>
      <c r="G886" s="1677"/>
      <c r="H886" s="956"/>
      <c r="I886" s="956"/>
      <c r="J886" s="956"/>
      <c r="K886" s="908"/>
      <c r="L886" s="908"/>
      <c r="M886" s="908"/>
      <c r="N886" s="908"/>
      <c r="O886" s="908"/>
      <c r="P886" s="908"/>
      <c r="Q886" s="908"/>
      <c r="R886" s="908"/>
      <c r="S886" s="908"/>
      <c r="T886" s="908"/>
      <c r="U886" s="908"/>
      <c r="V886" s="178"/>
      <c r="W886" s="178"/>
      <c r="X886" s="178"/>
      <c r="Y886" s="1054"/>
      <c r="Z886" s="178"/>
      <c r="AA886" s="178"/>
      <c r="AB886" s="178"/>
      <c r="AC886" s="178"/>
      <c r="AD886" s="178"/>
      <c r="AE886" s="178"/>
      <c r="AF886" s="178"/>
      <c r="AG886" s="178"/>
      <c r="AK886" s="1015"/>
      <c r="BB886" s="904"/>
    </row>
    <row r="887" spans="1:57" s="890" customFormat="1" ht="38.25" hidden="1" customHeight="1" outlineLevel="1" x14ac:dyDescent="0.25">
      <c r="A887" s="908"/>
      <c r="B887" s="1594"/>
      <c r="C887" s="911"/>
      <c r="D887" s="1678"/>
      <c r="E887" s="1679"/>
      <c r="F887" s="1680"/>
      <c r="G887" s="1680"/>
      <c r="H887" s="1680"/>
      <c r="I887" s="1680"/>
      <c r="J887" s="1680"/>
      <c r="K887" s="908"/>
      <c r="L887" s="908"/>
      <c r="M887" s="908"/>
      <c r="N887" s="908"/>
      <c r="O887" s="908"/>
      <c r="P887" s="908"/>
      <c r="Q887" s="908"/>
      <c r="R887" s="908"/>
      <c r="S887" s="908"/>
      <c r="T887" s="908"/>
      <c r="U887" s="908"/>
      <c r="V887" s="178"/>
      <c r="W887" s="178"/>
      <c r="X887" s="178"/>
      <c r="Y887" s="1054"/>
      <c r="Z887" s="178"/>
      <c r="AA887" s="178"/>
      <c r="AB887" s="178"/>
      <c r="AC887" s="178"/>
      <c r="AD887" s="178"/>
      <c r="AE887" s="178"/>
      <c r="AF887" s="178"/>
      <c r="AG887" s="178"/>
      <c r="AK887" s="1015"/>
      <c r="BB887" s="904"/>
    </row>
    <row r="888" spans="1:57" s="890" customFormat="1" hidden="1" outlineLevel="1" x14ac:dyDescent="0.25">
      <c r="A888" s="908"/>
      <c r="B888" s="1594"/>
      <c r="C888" s="911"/>
      <c r="D888" s="1681"/>
      <c r="E888" s="1682"/>
      <c r="F888" s="1683"/>
      <c r="G888" s="1684"/>
      <c r="H888" s="1684"/>
      <c r="I888" s="1684"/>
      <c r="J888" s="1684"/>
      <c r="K888" s="908"/>
      <c r="L888" s="908"/>
      <c r="M888" s="908"/>
      <c r="N888" s="908"/>
      <c r="O888" s="908"/>
      <c r="P888" s="908"/>
      <c r="Q888" s="908"/>
      <c r="R888" s="908"/>
      <c r="S888" s="908"/>
      <c r="T888" s="908"/>
      <c r="U888" s="908"/>
      <c r="V888" s="178"/>
      <c r="W888" s="178"/>
      <c r="X888" s="178"/>
      <c r="Y888" s="1054"/>
      <c r="Z888" s="178"/>
      <c r="AA888" s="178"/>
      <c r="AB888" s="178"/>
      <c r="AC888" s="178"/>
      <c r="AD888" s="178"/>
      <c r="AE888" s="178"/>
      <c r="AF888" s="178"/>
      <c r="AG888" s="178"/>
      <c r="AK888" s="1015"/>
      <c r="BB888" s="904"/>
    </row>
    <row r="889" spans="1:57" s="890" customFormat="1" hidden="1" outlineLevel="1" x14ac:dyDescent="0.25">
      <c r="A889" s="908"/>
      <c r="B889" s="1594"/>
      <c r="C889" s="905"/>
      <c r="D889" s="3045" t="s">
        <v>108</v>
      </c>
      <c r="E889" s="3045" t="s">
        <v>109</v>
      </c>
      <c r="F889" s="2953" t="s">
        <v>111</v>
      </c>
      <c r="G889" s="3829" t="s">
        <v>186</v>
      </c>
      <c r="H889" s="3835"/>
      <c r="I889" s="3829" t="s">
        <v>112</v>
      </c>
      <c r="J889" s="3933"/>
      <c r="K889" s="3835"/>
      <c r="L889" s="908"/>
      <c r="M889" s="908"/>
      <c r="N889" s="908"/>
      <c r="O889" s="908"/>
      <c r="P889" s="908"/>
      <c r="Q889" s="908"/>
      <c r="R889" s="908"/>
      <c r="S889" s="908"/>
      <c r="T889" s="908"/>
      <c r="U889" s="908"/>
      <c r="V889" s="1918" t="s">
        <v>44</v>
      </c>
      <c r="W889" s="1919">
        <f>W$6</f>
        <v>43252</v>
      </c>
      <c r="X889" s="1919">
        <f t="shared" ref="X889:AG889" si="124">X$6</f>
        <v>43465</v>
      </c>
      <c r="Y889" s="360">
        <f t="shared" si="124"/>
        <v>43800</v>
      </c>
      <c r="Z889" s="1919">
        <f t="shared" si="124"/>
        <v>43862</v>
      </c>
      <c r="AA889" s="1919">
        <f t="shared" si="124"/>
        <v>44013</v>
      </c>
      <c r="AB889" s="1919">
        <f t="shared" si="124"/>
        <v>44166</v>
      </c>
      <c r="AC889" s="1919">
        <f t="shared" si="124"/>
        <v>44531</v>
      </c>
      <c r="AD889" s="1919" t="str">
        <f t="shared" si="124"/>
        <v>-</v>
      </c>
      <c r="AE889" s="1919" t="str">
        <f t="shared" si="124"/>
        <v>-</v>
      </c>
      <c r="AF889" s="1919" t="str">
        <f t="shared" si="124"/>
        <v>-</v>
      </c>
      <c r="AG889" s="1919" t="str">
        <f t="shared" si="124"/>
        <v>-</v>
      </c>
      <c r="AK889" s="1015"/>
      <c r="BB889" s="904"/>
    </row>
    <row r="890" spans="1:57" s="890" customFormat="1" ht="18" hidden="1" outlineLevel="1" x14ac:dyDescent="0.25">
      <c r="A890" s="908"/>
      <c r="B890" s="1594"/>
      <c r="C890" s="911"/>
      <c r="D890" s="447" t="s">
        <v>700</v>
      </c>
      <c r="E890" s="2990" t="s">
        <v>1886</v>
      </c>
      <c r="F890" s="551">
        <f>(PI()*F902)/12</f>
        <v>0.14398966328953219</v>
      </c>
      <c r="G890" s="4155" t="s">
        <v>308</v>
      </c>
      <c r="H890" s="4156"/>
      <c r="I890" s="4152"/>
      <c r="J890" s="4153"/>
      <c r="K890" s="4154"/>
      <c r="L890" s="908"/>
      <c r="M890" s="908"/>
      <c r="N890" s="908"/>
      <c r="O890" s="908"/>
      <c r="P890" s="1057"/>
      <c r="Q890" s="1058"/>
      <c r="R890" s="1058"/>
      <c r="S890" s="1058"/>
      <c r="T890" s="1058"/>
      <c r="U890" s="1058"/>
      <c r="V890" s="1055" t="str">
        <f>D890</f>
        <v>CBase</v>
      </c>
      <c r="W890" s="1059">
        <f>(PI()*W902)/12</f>
        <v>0.19634954084936207</v>
      </c>
      <c r="X890" s="1056">
        <f>(PI()*X902)/12</f>
        <v>0.14398966328953219</v>
      </c>
      <c r="Y890" s="551">
        <v>0.14398966328953219</v>
      </c>
      <c r="Z890" s="551">
        <v>0.14398966328953219</v>
      </c>
      <c r="AA890" s="551">
        <v>0.14398966328953219</v>
      </c>
      <c r="AB890" s="1059">
        <v>0.14398966328953219</v>
      </c>
      <c r="AC890" s="1059">
        <v>0.14398966328953219</v>
      </c>
      <c r="AD890" s="1059"/>
      <c r="AE890" s="1059"/>
      <c r="AF890" s="1059"/>
      <c r="AG890" s="1059"/>
      <c r="AK890" s="1015"/>
      <c r="BB890" s="904"/>
    </row>
    <row r="891" spans="1:57" s="890" customFormat="1" ht="18" hidden="1" outlineLevel="1" x14ac:dyDescent="0.25">
      <c r="A891" s="908"/>
      <c r="B891" s="1594"/>
      <c r="C891" s="911"/>
      <c r="D891" s="447" t="s">
        <v>704</v>
      </c>
      <c r="E891" s="2994" t="s">
        <v>1887</v>
      </c>
      <c r="F891" s="1060">
        <v>1</v>
      </c>
      <c r="G891" s="4155" t="s">
        <v>520</v>
      </c>
      <c r="H891" s="4156"/>
      <c r="I891" s="4152" t="s">
        <v>1710</v>
      </c>
      <c r="J891" s="4153"/>
      <c r="K891" s="4154"/>
      <c r="L891" s="908"/>
      <c r="M891" s="908"/>
      <c r="N891" s="908"/>
      <c r="O891" s="908"/>
      <c r="P891" s="1057"/>
      <c r="Q891" s="1058"/>
      <c r="R891" s="1058"/>
      <c r="S891" s="1058"/>
      <c r="T891" s="1058"/>
      <c r="U891" s="1058"/>
      <c r="V891" s="1055" t="str">
        <f>D891</f>
        <v>RBase</v>
      </c>
      <c r="W891" s="1061">
        <v>1</v>
      </c>
      <c r="X891" s="1060">
        <v>1</v>
      </c>
      <c r="Y891" s="1060">
        <v>1</v>
      </c>
      <c r="Z891" s="1060">
        <v>1</v>
      </c>
      <c r="AA891" s="1060">
        <v>1</v>
      </c>
      <c r="AB891" s="1061">
        <v>1</v>
      </c>
      <c r="AC891" s="1061">
        <v>1</v>
      </c>
      <c r="AD891" s="1061"/>
      <c r="AE891" s="1061"/>
      <c r="AF891" s="1061"/>
      <c r="AG891" s="1061"/>
      <c r="AK891" s="1015"/>
      <c r="BB891" s="904"/>
    </row>
    <row r="892" spans="1:57" s="890" customFormat="1" ht="18" hidden="1" outlineLevel="1" x14ac:dyDescent="0.25">
      <c r="A892" s="908"/>
      <c r="B892" s="1594"/>
      <c r="C892" s="911"/>
      <c r="D892" s="447" t="s">
        <v>707</v>
      </c>
      <c r="E892" s="2994" t="s">
        <v>708</v>
      </c>
      <c r="F892" s="493">
        <f>(PI()*(F902+(2*F903))/12)</f>
        <v>0.40578905108868163</v>
      </c>
      <c r="G892" s="3812" t="s">
        <v>308</v>
      </c>
      <c r="H892" s="3814"/>
      <c r="I892" s="4152"/>
      <c r="J892" s="4153"/>
      <c r="K892" s="4154"/>
      <c r="L892" s="908"/>
      <c r="M892" s="908"/>
      <c r="N892" s="908"/>
      <c r="O892" s="908"/>
      <c r="P892" s="1057"/>
      <c r="Q892" s="1058"/>
      <c r="R892" s="1058"/>
      <c r="S892" s="1058"/>
      <c r="T892" s="1058"/>
      <c r="U892" s="1058"/>
      <c r="V892" s="1055" t="str">
        <f>D892</f>
        <v>CEE</v>
      </c>
      <c r="W892" s="1062">
        <f>(PI()*(W902+(2*W903))/12)</f>
        <v>0.45814892864851148</v>
      </c>
      <c r="X892" s="499">
        <f>(PI()*(X902+(2*X903))/12)</f>
        <v>0.40578905108868163</v>
      </c>
      <c r="Y892" s="499">
        <v>0.40578905108868163</v>
      </c>
      <c r="Z892" s="499">
        <v>0.40578905108868163</v>
      </c>
      <c r="AA892" s="499">
        <v>0.40578905108868163</v>
      </c>
      <c r="AB892" s="1062">
        <v>0.40578905108868163</v>
      </c>
      <c r="AC892" s="1062">
        <v>0.40578905108868163</v>
      </c>
      <c r="AD892" s="1062"/>
      <c r="AE892" s="1062"/>
      <c r="AF892" s="1062"/>
      <c r="AG892" s="1062"/>
      <c r="AK892" s="1015"/>
      <c r="BB892" s="904"/>
    </row>
    <row r="893" spans="1:57" s="890" customFormat="1" ht="18" hidden="1" outlineLevel="1" x14ac:dyDescent="0.25">
      <c r="A893" s="908"/>
      <c r="B893" s="1594"/>
      <c r="C893" s="911"/>
      <c r="D893" s="447" t="s">
        <v>711</v>
      </c>
      <c r="E893" s="2994" t="s">
        <v>712</v>
      </c>
      <c r="F893" s="105">
        <v>3.6</v>
      </c>
      <c r="G893" s="4157" t="s">
        <v>1888</v>
      </c>
      <c r="H893" s="4158"/>
      <c r="I893" s="4152" t="s">
        <v>1710</v>
      </c>
      <c r="J893" s="4153"/>
      <c r="K893" s="4154"/>
      <c r="L893" s="908"/>
      <c r="M893" s="908"/>
      <c r="N893" s="908"/>
      <c r="O893" s="908"/>
      <c r="P893" s="1057"/>
      <c r="Q893" s="1058"/>
      <c r="R893" s="1058"/>
      <c r="S893" s="1058"/>
      <c r="T893" s="1058"/>
      <c r="U893" s="1058"/>
      <c r="V893" s="1055" t="str">
        <f>D893</f>
        <v>REE</v>
      </c>
      <c r="W893" s="105">
        <f>4+1</f>
        <v>5</v>
      </c>
      <c r="X893" s="105">
        <v>3.6</v>
      </c>
      <c r="Y893" s="1063">
        <v>3.6</v>
      </c>
      <c r="Z893" s="63">
        <v>3.6</v>
      </c>
      <c r="AA893" s="63">
        <v>3.6</v>
      </c>
      <c r="AB893" s="105">
        <v>3.6</v>
      </c>
      <c r="AC893" s="105">
        <v>3.6</v>
      </c>
      <c r="AD893" s="105"/>
      <c r="AE893" s="105"/>
      <c r="AF893" s="105"/>
      <c r="AG893" s="105"/>
      <c r="AK893" s="1015"/>
      <c r="BB893" s="904"/>
    </row>
    <row r="894" spans="1:57" s="890" customFormat="1" hidden="1" outlineLevel="1" x14ac:dyDescent="0.25">
      <c r="A894" s="908"/>
      <c r="B894" s="1594"/>
      <c r="C894" s="911"/>
      <c r="D894" s="1685" t="s">
        <v>715</v>
      </c>
      <c r="E894" s="2994" t="s">
        <v>1889</v>
      </c>
      <c r="F894" s="1060">
        <v>1</v>
      </c>
      <c r="G894" s="3812" t="s">
        <v>717</v>
      </c>
      <c r="H894" s="3814"/>
      <c r="I894" s="4152" t="s">
        <v>1710</v>
      </c>
      <c r="J894" s="4153"/>
      <c r="K894" s="4154"/>
      <c r="L894" s="908"/>
      <c r="M894" s="908"/>
      <c r="N894" s="908"/>
      <c r="O894" s="908"/>
      <c r="P894" s="1057"/>
      <c r="Q894" s="1058"/>
      <c r="R894" s="1058"/>
      <c r="S894" s="1058"/>
      <c r="T894" s="1058"/>
      <c r="U894" s="1058"/>
      <c r="V894" s="1055" t="str">
        <f>D894</f>
        <v>L</v>
      </c>
      <c r="W894" s="1061">
        <v>1</v>
      </c>
      <c r="X894" s="1060">
        <v>1</v>
      </c>
      <c r="Y894" s="1060">
        <v>1</v>
      </c>
      <c r="Z894" s="1060">
        <v>1</v>
      </c>
      <c r="AA894" s="1060">
        <v>1</v>
      </c>
      <c r="AB894" s="1061">
        <v>1</v>
      </c>
      <c r="AC894" s="1061">
        <v>1</v>
      </c>
      <c r="AD894" s="1061"/>
      <c r="AE894" s="1061"/>
      <c r="AF894" s="1061"/>
      <c r="AG894" s="1061"/>
      <c r="AK894" s="1015"/>
      <c r="BB894" s="904"/>
    </row>
    <row r="895" spans="1:57" s="890" customFormat="1" hidden="1" outlineLevel="1" x14ac:dyDescent="0.25">
      <c r="A895" s="908"/>
      <c r="B895" s="1594"/>
      <c r="C895" s="911"/>
      <c r="D895" s="2944" t="s">
        <v>718</v>
      </c>
      <c r="E895" s="3030" t="s">
        <v>719</v>
      </c>
      <c r="F895" s="554">
        <v>58.9</v>
      </c>
      <c r="G895" s="4155" t="s">
        <v>520</v>
      </c>
      <c r="H895" s="4156"/>
      <c r="I895" s="4149" t="s">
        <v>1710</v>
      </c>
      <c r="J895" s="4150"/>
      <c r="K895" s="4151"/>
      <c r="L895" s="908"/>
      <c r="M895" s="908"/>
      <c r="N895" s="908"/>
      <c r="O895" s="908"/>
      <c r="P895" s="1057"/>
      <c r="Q895" s="1058"/>
      <c r="R895" s="1058"/>
      <c r="S895" s="1058"/>
      <c r="T895" s="1058"/>
      <c r="U895" s="1058"/>
      <c r="V895" s="1055" t="str">
        <f t="shared" ref="V895:V905" si="125">D895</f>
        <v>DT</v>
      </c>
      <c r="W895" s="554">
        <v>60</v>
      </c>
      <c r="X895" s="1064">
        <v>58.9</v>
      </c>
      <c r="Y895" s="554">
        <v>58.9</v>
      </c>
      <c r="Z895" s="554">
        <v>58.9</v>
      </c>
      <c r="AA895" s="554">
        <v>58.9</v>
      </c>
      <c r="AB895" s="554">
        <v>58.9</v>
      </c>
      <c r="AC895" s="554">
        <v>58.9</v>
      </c>
      <c r="AD895" s="554"/>
      <c r="AE895" s="554"/>
      <c r="AF895" s="554"/>
      <c r="AG895" s="554"/>
      <c r="AK895" s="1015"/>
      <c r="BB895" s="904"/>
    </row>
    <row r="896" spans="1:57" s="890" customFormat="1" hidden="1" outlineLevel="1" x14ac:dyDescent="0.25">
      <c r="A896" s="908"/>
      <c r="B896" s="1594"/>
      <c r="C896" s="911"/>
      <c r="D896" s="2944" t="s">
        <v>721</v>
      </c>
      <c r="E896" s="3030" t="s">
        <v>722</v>
      </c>
      <c r="F896" s="3037">
        <v>8766</v>
      </c>
      <c r="G896" s="3809" t="s">
        <v>706</v>
      </c>
      <c r="H896" s="3811"/>
      <c r="I896" s="4149" t="s">
        <v>1710</v>
      </c>
      <c r="J896" s="4150"/>
      <c r="K896" s="4151"/>
      <c r="L896" s="908"/>
      <c r="M896" s="908"/>
      <c r="N896" s="908"/>
      <c r="O896" s="908"/>
      <c r="P896" s="1057"/>
      <c r="Q896" s="1058"/>
      <c r="R896" s="1058"/>
      <c r="S896" s="1058"/>
      <c r="T896" s="1058"/>
      <c r="U896" s="1058"/>
      <c r="V896" s="1055" t="str">
        <f t="shared" si="125"/>
        <v>Hours</v>
      </c>
      <c r="W896" s="3037">
        <v>8766</v>
      </c>
      <c r="X896" s="3037">
        <v>8766</v>
      </c>
      <c r="Y896" s="3037">
        <v>8766</v>
      </c>
      <c r="Z896" s="3037">
        <v>8766</v>
      </c>
      <c r="AA896" s="3037">
        <v>8766</v>
      </c>
      <c r="AB896" s="3037">
        <v>8766</v>
      </c>
      <c r="AC896" s="3037">
        <v>8766</v>
      </c>
      <c r="AD896" s="3037"/>
      <c r="AE896" s="3037"/>
      <c r="AF896" s="3037"/>
      <c r="AG896" s="3037"/>
      <c r="AK896" s="1015"/>
      <c r="BB896" s="904"/>
    </row>
    <row r="897" spans="1:57" s="890" customFormat="1" ht="18" hidden="1" outlineLevel="1" x14ac:dyDescent="0.25">
      <c r="A897" s="908"/>
      <c r="B897" s="1594"/>
      <c r="C897" s="911"/>
      <c r="D897" s="2944" t="s">
        <v>723</v>
      </c>
      <c r="E897" s="3030" t="s">
        <v>724</v>
      </c>
      <c r="F897" s="1060">
        <v>0.98</v>
      </c>
      <c r="G897" s="4148" t="s">
        <v>1890</v>
      </c>
      <c r="H897" s="4049"/>
      <c r="I897" s="4149" t="s">
        <v>1710</v>
      </c>
      <c r="J897" s="4150"/>
      <c r="K897" s="4151"/>
      <c r="L897" s="908"/>
      <c r="M897" s="908"/>
      <c r="N897" s="908"/>
      <c r="O897" s="908"/>
      <c r="P897" s="1057"/>
      <c r="Q897" s="1058"/>
      <c r="R897" s="1058"/>
      <c r="S897" s="1058"/>
      <c r="T897" s="1058"/>
      <c r="U897" s="1058"/>
      <c r="V897" s="1055" t="str">
        <f t="shared" si="125"/>
        <v>ȠDHWElec</v>
      </c>
      <c r="W897" s="1061">
        <v>0.98</v>
      </c>
      <c r="X897" s="1060">
        <v>0.98</v>
      </c>
      <c r="Y897" s="1060">
        <v>0.98</v>
      </c>
      <c r="Z897" s="1060">
        <v>0.98</v>
      </c>
      <c r="AA897" s="1060">
        <v>0.98</v>
      </c>
      <c r="AB897" s="1061">
        <v>0.98</v>
      </c>
      <c r="AC897" s="1061">
        <v>0.98</v>
      </c>
      <c r="AD897" s="1061"/>
      <c r="AE897" s="1061"/>
      <c r="AF897" s="1061"/>
      <c r="AG897" s="1061"/>
      <c r="AK897" s="1015"/>
      <c r="BB897" s="904"/>
    </row>
    <row r="898" spans="1:57" s="890" customFormat="1" hidden="1" outlineLevel="1" x14ac:dyDescent="0.25">
      <c r="A898" s="908"/>
      <c r="B898" s="1594"/>
      <c r="C898" s="911"/>
      <c r="D898" s="2944">
        <v>3412</v>
      </c>
      <c r="E898" s="2998" t="s">
        <v>725</v>
      </c>
      <c r="F898" s="505">
        <v>3412</v>
      </c>
      <c r="G898" s="3809" t="s">
        <v>706</v>
      </c>
      <c r="H898" s="3811"/>
      <c r="I898" s="4149" t="s">
        <v>1710</v>
      </c>
      <c r="J898" s="4150"/>
      <c r="K898" s="4151"/>
      <c r="L898" s="908"/>
      <c r="M898" s="908"/>
      <c r="N898" s="908"/>
      <c r="O898" s="908"/>
      <c r="P898" s="1057"/>
      <c r="Q898" s="1058"/>
      <c r="R898" s="1058"/>
      <c r="S898" s="1058"/>
      <c r="T898" s="1058"/>
      <c r="U898" s="1058"/>
      <c r="V898" s="1055">
        <f t="shared" si="125"/>
        <v>3412</v>
      </c>
      <c r="W898" s="505">
        <v>3412</v>
      </c>
      <c r="X898" s="505">
        <v>3412</v>
      </c>
      <c r="Y898" s="505">
        <v>3412</v>
      </c>
      <c r="Z898" s="505">
        <v>3412</v>
      </c>
      <c r="AA898" s="505">
        <v>3412</v>
      </c>
      <c r="AB898" s="505">
        <v>3412</v>
      </c>
      <c r="AC898" s="505">
        <v>3412</v>
      </c>
      <c r="AD898" s="505"/>
      <c r="AE898" s="505"/>
      <c r="AF898" s="505"/>
      <c r="AG898" s="505"/>
      <c r="AK898" s="1015"/>
      <c r="BB898" s="904"/>
    </row>
    <row r="899" spans="1:57" s="890" customFormat="1" ht="30" hidden="1" outlineLevel="1" x14ac:dyDescent="0.25">
      <c r="A899" s="908"/>
      <c r="B899" s="1594"/>
      <c r="C899" s="911"/>
      <c r="D899" s="2912" t="s">
        <v>726</v>
      </c>
      <c r="E899" s="2912" t="s">
        <v>597</v>
      </c>
      <c r="F899" s="1037">
        <v>1</v>
      </c>
      <c r="G899" s="3831" t="s">
        <v>583</v>
      </c>
      <c r="H899" s="3832"/>
      <c r="I899" s="4107" t="s">
        <v>1725</v>
      </c>
      <c r="J899" s="4108"/>
      <c r="K899" s="4109"/>
      <c r="L899" s="908"/>
      <c r="M899" s="908"/>
      <c r="N899" s="908"/>
      <c r="O899" s="908"/>
      <c r="P899" s="1057"/>
      <c r="Q899" s="1058"/>
      <c r="R899" s="1058"/>
      <c r="S899" s="1058"/>
      <c r="T899" s="1058"/>
      <c r="U899" s="1058"/>
      <c r="V899" s="1055" t="str">
        <f t="shared" si="125"/>
        <v>*Electric Saturation</v>
      </c>
      <c r="W899" s="1065">
        <v>1</v>
      </c>
      <c r="X899" s="1037">
        <v>1</v>
      </c>
      <c r="Y899" s="1037">
        <v>1</v>
      </c>
      <c r="Z899" s="1037">
        <v>1</v>
      </c>
      <c r="AA899" s="1037">
        <v>1</v>
      </c>
      <c r="AB899" s="1065">
        <v>1</v>
      </c>
      <c r="AC899" s="1065">
        <v>1</v>
      </c>
      <c r="AD899" s="1065"/>
      <c r="AE899" s="1065"/>
      <c r="AF899" s="1065"/>
      <c r="AG899" s="1065"/>
      <c r="AK899" s="1015"/>
      <c r="BB899" s="904"/>
    </row>
    <row r="900" spans="1:57" s="890" customFormat="1" hidden="1" outlineLevel="1" x14ac:dyDescent="0.25">
      <c r="A900" s="908"/>
      <c r="B900" s="1594"/>
      <c r="C900" s="911"/>
      <c r="D900" s="2912" t="s">
        <v>516</v>
      </c>
      <c r="E900" s="2912" t="s">
        <v>578</v>
      </c>
      <c r="F900" s="1037">
        <v>1</v>
      </c>
      <c r="G900" s="3831" t="s">
        <v>583</v>
      </c>
      <c r="H900" s="3832"/>
      <c r="I900" s="4107" t="s">
        <v>1725</v>
      </c>
      <c r="J900" s="4108"/>
      <c r="K900" s="4109"/>
      <c r="L900" s="908"/>
      <c r="M900" s="908"/>
      <c r="N900" s="908"/>
      <c r="O900" s="908"/>
      <c r="P900" s="1057"/>
      <c r="Q900" s="1058"/>
      <c r="R900" s="1058"/>
      <c r="S900" s="1058"/>
      <c r="T900" s="1058"/>
      <c r="U900" s="1058"/>
      <c r="V900" s="1055" t="str">
        <f t="shared" si="125"/>
        <v>Utility Adjustment</v>
      </c>
      <c r="W900" s="1065">
        <v>1</v>
      </c>
      <c r="X900" s="1037">
        <v>1</v>
      </c>
      <c r="Y900" s="1037">
        <v>1</v>
      </c>
      <c r="Z900" s="1037">
        <v>1</v>
      </c>
      <c r="AA900" s="1037">
        <v>1</v>
      </c>
      <c r="AB900" s="1065">
        <v>1</v>
      </c>
      <c r="AC900" s="1065">
        <v>1</v>
      </c>
      <c r="AD900" s="1065"/>
      <c r="AE900" s="1065"/>
      <c r="AF900" s="1065"/>
      <c r="AG900" s="1065"/>
      <c r="AK900" s="1015"/>
      <c r="BB900" s="904"/>
    </row>
    <row r="901" spans="1:57" s="890" customFormat="1" hidden="1" outlineLevel="1" x14ac:dyDescent="0.25">
      <c r="A901" s="908"/>
      <c r="B901" s="1594"/>
      <c r="C901" s="911"/>
      <c r="D901" s="1006" t="s">
        <v>132</v>
      </c>
      <c r="E901" s="2998" t="s">
        <v>1726</v>
      </c>
      <c r="F901" s="1067">
        <v>0.96</v>
      </c>
      <c r="G901" s="4148" t="s">
        <v>731</v>
      </c>
      <c r="H901" s="4049"/>
      <c r="I901" s="4149" t="s">
        <v>1710</v>
      </c>
      <c r="J901" s="4150"/>
      <c r="K901" s="4151"/>
      <c r="L901" s="908"/>
      <c r="M901" s="908"/>
      <c r="N901" s="908"/>
      <c r="O901" s="908"/>
      <c r="P901" s="1057"/>
      <c r="Q901" s="1058"/>
      <c r="R901" s="1058"/>
      <c r="S901" s="1058"/>
      <c r="T901" s="1058"/>
      <c r="U901" s="1058"/>
      <c r="V901" s="1055" t="str">
        <f t="shared" si="125"/>
        <v>ISR</v>
      </c>
      <c r="W901" s="1066">
        <v>1</v>
      </c>
      <c r="X901" s="1067">
        <v>0.92857142857142905</v>
      </c>
      <c r="Y901" s="1034">
        <v>0.96</v>
      </c>
      <c r="Z901" s="1067">
        <v>0.96</v>
      </c>
      <c r="AA901" s="1067">
        <v>0.96</v>
      </c>
      <c r="AB901" s="1066">
        <v>0.96</v>
      </c>
      <c r="AC901" s="1066">
        <v>0.96</v>
      </c>
      <c r="AD901" s="1066"/>
      <c r="AE901" s="1066"/>
      <c r="AF901" s="1066"/>
      <c r="AG901" s="1066"/>
      <c r="AK901" s="1015"/>
      <c r="BB901" s="904"/>
    </row>
    <row r="902" spans="1:57" s="890" customFormat="1" hidden="1" outlineLevel="1" x14ac:dyDescent="0.25">
      <c r="A902" s="908"/>
      <c r="B902" s="1594"/>
      <c r="C902" s="905"/>
      <c r="D902" s="1006" t="s">
        <v>1891</v>
      </c>
      <c r="E902" s="980" t="s">
        <v>733</v>
      </c>
      <c r="F902" s="1067">
        <v>0.55000000000000004</v>
      </c>
      <c r="G902" s="4148"/>
      <c r="H902" s="4049"/>
      <c r="I902" s="4149"/>
      <c r="J902" s="4150"/>
      <c r="K902" s="4151"/>
      <c r="L902" s="908"/>
      <c r="M902" s="908"/>
      <c r="N902" s="908"/>
      <c r="O902" s="908"/>
      <c r="P902" s="1057"/>
      <c r="Q902" s="1058"/>
      <c r="R902" s="1058"/>
      <c r="S902" s="1058"/>
      <c r="T902" s="1058"/>
      <c r="U902" s="1058"/>
      <c r="V902" s="1055" t="str">
        <f t="shared" si="125"/>
        <v>Pipe Diameter</v>
      </c>
      <c r="W902" s="1066">
        <v>0.75</v>
      </c>
      <c r="X902" s="1034">
        <v>0.55000000000000004</v>
      </c>
      <c r="Y902" s="1067">
        <v>0.55000000000000004</v>
      </c>
      <c r="Z902" s="1067">
        <v>0.55000000000000004</v>
      </c>
      <c r="AA902" s="1067">
        <v>0.55000000000000004</v>
      </c>
      <c r="AB902" s="1066">
        <v>0.55000000000000004</v>
      </c>
      <c r="AC902" s="1066">
        <v>0.55000000000000004</v>
      </c>
      <c r="AD902" s="1066"/>
      <c r="AE902" s="1066"/>
      <c r="AF902" s="1066"/>
      <c r="AG902" s="1066"/>
      <c r="AK902" s="1015"/>
      <c r="BB902" s="904"/>
    </row>
    <row r="903" spans="1:57" s="890" customFormat="1" hidden="1" outlineLevel="1" x14ac:dyDescent="0.25">
      <c r="A903" s="908"/>
      <c r="B903" s="1594"/>
      <c r="C903" s="905"/>
      <c r="D903" s="2912" t="s">
        <v>735</v>
      </c>
      <c r="E903" s="2912" t="s">
        <v>735</v>
      </c>
      <c r="F903" s="557">
        <v>0.5</v>
      </c>
      <c r="G903" s="4148"/>
      <c r="H903" s="4049"/>
      <c r="I903" s="4149"/>
      <c r="J903" s="4150"/>
      <c r="K903" s="4151"/>
      <c r="L903" s="908"/>
      <c r="M903" s="908"/>
      <c r="N903" s="908"/>
      <c r="O903" s="908"/>
      <c r="P903" s="1057"/>
      <c r="Q903" s="1058"/>
      <c r="R903" s="1058"/>
      <c r="S903" s="1058"/>
      <c r="T903" s="1058"/>
      <c r="U903" s="1058"/>
      <c r="V903" s="1055" t="str">
        <f t="shared" si="125"/>
        <v>Pipe wrap width</v>
      </c>
      <c r="W903" s="1066">
        <v>0.5</v>
      </c>
      <c r="X903" s="557">
        <v>0.5</v>
      </c>
      <c r="Y903" s="557">
        <v>0.5</v>
      </c>
      <c r="Z903" s="557">
        <v>0.5</v>
      </c>
      <c r="AA903" s="557">
        <v>0.5</v>
      </c>
      <c r="AB903" s="1066">
        <v>0.5</v>
      </c>
      <c r="AC903" s="1066">
        <v>0.5</v>
      </c>
      <c r="AD903" s="1066"/>
      <c r="AE903" s="1066"/>
      <c r="AF903" s="1066"/>
      <c r="AG903" s="1066"/>
      <c r="AK903" s="1015"/>
      <c r="BB903" s="904"/>
    </row>
    <row r="904" spans="1:57" s="890" customFormat="1" hidden="1" outlineLevel="1" x14ac:dyDescent="0.25">
      <c r="A904" s="908"/>
      <c r="B904" s="1594"/>
      <c r="C904" s="2974"/>
      <c r="D904" s="3005" t="str">
        <f>D872</f>
        <v>EUL</v>
      </c>
      <c r="E904" s="3005" t="s">
        <v>1892</v>
      </c>
      <c r="F904" s="825">
        <v>12</v>
      </c>
      <c r="G904" s="4148"/>
      <c r="H904" s="4049"/>
      <c r="I904" s="4149"/>
      <c r="J904" s="4150"/>
      <c r="K904" s="4151"/>
      <c r="L904" s="908"/>
      <c r="M904" s="908"/>
      <c r="N904" s="908"/>
      <c r="O904" s="908"/>
      <c r="P904" s="1057"/>
      <c r="Q904" s="1058"/>
      <c r="R904" s="1058"/>
      <c r="S904" s="1058"/>
      <c r="T904" s="1058"/>
      <c r="U904" s="1058"/>
      <c r="V904" s="1055" t="str">
        <f t="shared" si="125"/>
        <v>EUL</v>
      </c>
      <c r="W904" s="1048">
        <v>12</v>
      </c>
      <c r="X904" s="967">
        <v>12</v>
      </c>
      <c r="Y904" s="967">
        <v>12</v>
      </c>
      <c r="Z904" s="825">
        <v>12</v>
      </c>
      <c r="AA904" s="825">
        <v>12</v>
      </c>
      <c r="AB904" s="1049">
        <v>12</v>
      </c>
      <c r="AC904" s="1049">
        <v>12</v>
      </c>
      <c r="AD904" s="1049"/>
      <c r="AE904" s="1049"/>
      <c r="AF904" s="1049"/>
      <c r="AG904" s="1049"/>
      <c r="AK904" s="1015"/>
      <c r="BB904" s="904"/>
    </row>
    <row r="905" spans="1:57" s="890" customFormat="1" hidden="1" outlineLevel="1" x14ac:dyDescent="0.25">
      <c r="A905" s="908"/>
      <c r="B905" s="1594"/>
      <c r="C905" s="2974"/>
      <c r="D905" s="4101" t="str">
        <f>D873</f>
        <v>Inc. Cost</v>
      </c>
      <c r="E905" s="2912" t="s">
        <v>1893</v>
      </c>
      <c r="F905" s="1686">
        <v>7.1</v>
      </c>
      <c r="G905" s="4148"/>
      <c r="H905" s="4049"/>
      <c r="I905" s="4149"/>
      <c r="J905" s="4150"/>
      <c r="K905" s="4151"/>
      <c r="L905" s="908"/>
      <c r="M905" s="908"/>
      <c r="N905" s="908"/>
      <c r="O905" s="908"/>
      <c r="P905" s="1057"/>
      <c r="Q905" s="1058"/>
      <c r="R905" s="1058"/>
      <c r="S905" s="1058"/>
      <c r="T905" s="1058"/>
      <c r="U905" s="1058"/>
      <c r="V905" s="4127" t="str">
        <f t="shared" si="125"/>
        <v>Inc. Cost</v>
      </c>
      <c r="W905" s="1050">
        <v>7.1</v>
      </c>
      <c r="X905" s="1068">
        <v>7.1</v>
      </c>
      <c r="Y905" s="1068">
        <v>7.1</v>
      </c>
      <c r="Z905" s="1686">
        <v>7.1</v>
      </c>
      <c r="AA905" s="1686">
        <v>7.1</v>
      </c>
      <c r="AB905" s="1051">
        <v>7.1</v>
      </c>
      <c r="AC905" s="1051">
        <v>7.1</v>
      </c>
      <c r="AD905" s="1051"/>
      <c r="AE905" s="1051"/>
      <c r="AF905" s="1051"/>
      <c r="AG905" s="1051"/>
      <c r="AK905" s="1015"/>
      <c r="BB905" s="904"/>
    </row>
    <row r="906" spans="1:57" s="890" customFormat="1" hidden="1" outlineLevel="1" x14ac:dyDescent="0.25">
      <c r="A906" s="908"/>
      <c r="B906" s="1594"/>
      <c r="C906" s="2974"/>
      <c r="D906" s="3684"/>
      <c r="E906" s="2912" t="s">
        <v>1894</v>
      </c>
      <c r="F906" s="1086">
        <v>5.66</v>
      </c>
      <c r="G906" s="4148" t="s">
        <v>1895</v>
      </c>
      <c r="H906" s="4049"/>
      <c r="I906" s="4149"/>
      <c r="J906" s="4150"/>
      <c r="K906" s="4151"/>
      <c r="L906" s="908"/>
      <c r="M906" s="908"/>
      <c r="N906" s="908"/>
      <c r="O906" s="908"/>
      <c r="P906" s="1058"/>
      <c r="Q906" s="1058"/>
      <c r="R906" s="1058"/>
      <c r="S906" s="1058"/>
      <c r="T906" s="1058"/>
      <c r="U906" s="1058"/>
      <c r="V906" s="4128"/>
      <c r="W906" s="1050">
        <v>7.1</v>
      </c>
      <c r="X906" s="1068">
        <v>7.1</v>
      </c>
      <c r="Y906" s="1068">
        <v>7.1</v>
      </c>
      <c r="Z906" s="1686">
        <v>7.1</v>
      </c>
      <c r="AA906" s="1686">
        <v>7.1</v>
      </c>
      <c r="AB906" s="1052">
        <v>5.66</v>
      </c>
      <c r="AC906" s="1051">
        <v>5.66</v>
      </c>
      <c r="AD906" s="1051"/>
      <c r="AE906" s="1051"/>
      <c r="AF906" s="1051"/>
      <c r="AG906" s="1051"/>
      <c r="AK906" s="1015"/>
      <c r="BB906" s="904"/>
    </row>
    <row r="907" spans="1:57" s="890" customFormat="1" ht="15" customHeight="1" collapsed="1" x14ac:dyDescent="0.25">
      <c r="A907" s="908"/>
      <c r="B907" s="1594"/>
      <c r="C907" s="905"/>
      <c r="D907" s="1644"/>
      <c r="E907" s="429"/>
      <c r="F907" s="908"/>
      <c r="G907" s="908"/>
      <c r="H907" s="908"/>
      <c r="I907" s="908"/>
      <c r="J907" s="908"/>
      <c r="K907" s="908"/>
      <c r="L907" s="908"/>
      <c r="M907" s="908"/>
      <c r="N907" s="908"/>
      <c r="O907" s="908"/>
      <c r="P907" s="908"/>
      <c r="Q907" s="908"/>
      <c r="R907" s="908"/>
      <c r="S907" s="908"/>
      <c r="T907" s="908"/>
      <c r="U907" s="908"/>
      <c r="Y907" s="909"/>
      <c r="AK907" s="1015"/>
      <c r="BB907" s="904"/>
    </row>
    <row r="908" spans="1:57" ht="15" customHeight="1" x14ac:dyDescent="0.25">
      <c r="B908" s="1229"/>
      <c r="C908" s="225"/>
      <c r="F908" s="1155"/>
      <c r="G908" s="1155"/>
      <c r="AK908" s="881"/>
    </row>
    <row r="909" spans="1:57" x14ac:dyDescent="0.25">
      <c r="B909" s="3653" t="s">
        <v>1896</v>
      </c>
      <c r="C909" s="3654"/>
      <c r="D909" s="3654"/>
      <c r="E909" s="3654"/>
      <c r="F909" s="3654"/>
      <c r="G909" s="3654"/>
      <c r="H909" s="3654"/>
      <c r="I909" s="3650"/>
      <c r="J909" s="3650"/>
      <c r="K909" s="3650"/>
      <c r="L909" s="3650"/>
      <c r="M909" s="3650"/>
      <c r="N909" s="3650"/>
      <c r="O909" s="3650"/>
      <c r="P909" s="3650"/>
      <c r="Q909" s="3650"/>
      <c r="R909" s="3651"/>
      <c r="V909" s="3653" t="str">
        <f>B909</f>
        <v>Programmable Thermostat</v>
      </c>
      <c r="W909" s="3654"/>
      <c r="X909" s="3654"/>
      <c r="Y909" s="3654"/>
      <c r="Z909" s="3654"/>
      <c r="AA909" s="3654"/>
      <c r="AB909" s="3654"/>
      <c r="AC909" s="3655"/>
      <c r="AD909" s="3655"/>
      <c r="AE909" s="3655"/>
      <c r="AF909" s="3655"/>
      <c r="AG909" s="3655"/>
      <c r="AH909" s="3655"/>
      <c r="AI909" s="3656"/>
      <c r="AK909" s="881"/>
    </row>
    <row r="910" spans="1:57" x14ac:dyDescent="0.25">
      <c r="B910" s="1229"/>
      <c r="C910" s="225"/>
      <c r="D910" s="329" t="s">
        <v>1897</v>
      </c>
      <c r="E910" s="419"/>
      <c r="F910" s="226"/>
      <c r="G910" s="226"/>
      <c r="H910" s="226"/>
      <c r="I910" s="226"/>
      <c r="J910" s="226"/>
      <c r="K910" s="226"/>
      <c r="L910" s="1434"/>
      <c r="AK910" s="881"/>
    </row>
    <row r="911" spans="1:57" ht="30" x14ac:dyDescent="0.25">
      <c r="B911" s="1229"/>
      <c r="C911" s="2909" t="s">
        <v>27</v>
      </c>
      <c r="D911" s="2909" t="s">
        <v>174</v>
      </c>
      <c r="E911" s="2909" t="s">
        <v>29</v>
      </c>
      <c r="F911" s="2909" t="s">
        <v>30</v>
      </c>
      <c r="G911" s="2909" t="s">
        <v>175</v>
      </c>
      <c r="H911" s="2909" t="s">
        <v>176</v>
      </c>
      <c r="I911" s="2909" t="s">
        <v>31</v>
      </c>
      <c r="J911" s="2955" t="s">
        <v>180</v>
      </c>
      <c r="K911" s="2909" t="s">
        <v>169</v>
      </c>
      <c r="L911" s="2909" t="s">
        <v>43</v>
      </c>
      <c r="V911" s="1918" t="s">
        <v>44</v>
      </c>
      <c r="W911" s="1919">
        <f>W$6</f>
        <v>43252</v>
      </c>
      <c r="X911" s="1919">
        <f t="shared" ref="X911:AG911" si="126">X$6</f>
        <v>43465</v>
      </c>
      <c r="Y911" s="360">
        <f t="shared" si="126"/>
        <v>43800</v>
      </c>
      <c r="Z911" s="1919">
        <f t="shared" si="126"/>
        <v>43862</v>
      </c>
      <c r="AA911" s="1919">
        <f t="shared" si="126"/>
        <v>44013</v>
      </c>
      <c r="AB911" s="1919">
        <f t="shared" si="126"/>
        <v>44166</v>
      </c>
      <c r="AC911" s="1919">
        <f t="shared" si="126"/>
        <v>44531</v>
      </c>
      <c r="AD911" s="1919" t="str">
        <f t="shared" si="126"/>
        <v>-</v>
      </c>
      <c r="AE911" s="1919" t="str">
        <f t="shared" si="126"/>
        <v>-</v>
      </c>
      <c r="AF911" s="1919" t="str">
        <f t="shared" si="126"/>
        <v>-</v>
      </c>
      <c r="AG911" s="1919" t="str">
        <f t="shared" si="126"/>
        <v>-</v>
      </c>
      <c r="AK911" s="881"/>
      <c r="BB911" s="1920" t="str">
        <f>$BB$6</f>
        <v>TRC (2020)</v>
      </c>
      <c r="BC911" s="1935" t="str">
        <f>$BC$6</f>
        <v>Benefit Lookup</v>
      </c>
      <c r="BD911" s="663" t="str">
        <f>$BD$6</f>
        <v>Benefits (2019 $)</v>
      </c>
      <c r="BE911" s="230" t="str">
        <f>$BE$6</f>
        <v>Incremental Cost (2019 $)</v>
      </c>
    </row>
    <row r="912" spans="1:57" x14ac:dyDescent="0.25">
      <c r="B912" s="1229"/>
      <c r="C912" s="2643" t="s">
        <v>1898</v>
      </c>
      <c r="D912" s="1542" t="s">
        <v>1522</v>
      </c>
      <c r="E912" s="1687" t="s">
        <v>1899</v>
      </c>
      <c r="F912" s="1456">
        <f>ROUND($F$946*$F$948*1/$F$956*$F$957*$F$958*$F$959/1000,2)</f>
        <v>201.39</v>
      </c>
      <c r="G912" s="2643" t="s">
        <v>257</v>
      </c>
      <c r="H912" s="155">
        <f>VLOOKUP(G912,'CP FACTORS'!$A$3:$B$38, 2, FALSE)</f>
        <v>9.4741810000000004E-4</v>
      </c>
      <c r="I912" s="1520">
        <f>ROUND(F912*H912,6)</f>
        <v>0.190801</v>
      </c>
      <c r="J912" s="2277">
        <f t="shared" ref="J912:J935" si="127">$F$989</f>
        <v>10</v>
      </c>
      <c r="K912" s="2276">
        <f>$F$990</f>
        <v>70</v>
      </c>
      <c r="L912" s="2643" t="s">
        <v>184</v>
      </c>
      <c r="R912" s="1427"/>
      <c r="V912" s="160" t="str">
        <f>F911</f>
        <v>kWh Annual Savings</v>
      </c>
      <c r="W912" s="423">
        <v>102.44464690909089</v>
      </c>
      <c r="X912" s="424">
        <v>439.92233999999996</v>
      </c>
      <c r="Y912" s="673">
        <v>201.39</v>
      </c>
      <c r="Z912" s="577">
        <v>201.39</v>
      </c>
      <c r="AA912" s="577">
        <v>201.39</v>
      </c>
      <c r="AB912" s="577">
        <v>201.39</v>
      </c>
      <c r="AC912" s="577">
        <v>201.39</v>
      </c>
      <c r="AD912" s="160"/>
      <c r="AE912" s="160"/>
      <c r="AF912" s="160"/>
      <c r="AG912" s="160"/>
      <c r="AH912" s="163"/>
      <c r="AK912" s="881"/>
      <c r="BB912" s="1927">
        <f>(BD912+BD913)/(BE912+BE913)</f>
        <v>3.247889197228881</v>
      </c>
      <c r="BC912" s="907" t="str">
        <f>CONCATENATE(G912," ",J912," Year EUL")</f>
        <v>Cooling RES 10 Year EUL</v>
      </c>
      <c r="BD912" s="111">
        <f>(INDEX('Avoided Cost Benefits'!$C$4:$C$857,MATCH(BC912,'Avoided Cost Benefits'!$A$4:$A$857,0)))*F912</f>
        <v>206.33184106998681</v>
      </c>
      <c r="BE912" s="1928">
        <f>K912/(1.0595^(2020-2019))</f>
        <v>66.068900424728639</v>
      </c>
    </row>
    <row r="913" spans="2:57" x14ac:dyDescent="0.25">
      <c r="B913" s="1229"/>
      <c r="C913" s="2643" t="s">
        <v>1898</v>
      </c>
      <c r="D913" s="1542" t="s">
        <v>1522</v>
      </c>
      <c r="E913" s="1688" t="s">
        <v>1899</v>
      </c>
      <c r="F913" s="1456">
        <f>ROUND($F$960*$F$968*$F$970*(1/$F$978)*$F$986*$F$987*$F$988/1000,2)</f>
        <v>30.37</v>
      </c>
      <c r="G913" s="2643" t="s">
        <v>258</v>
      </c>
      <c r="H913" s="155">
        <f>VLOOKUP(G913,'CP FACTORS'!$A$3:$B$38, 2, FALSE)</f>
        <v>0</v>
      </c>
      <c r="I913" s="1520">
        <f t="shared" ref="I913:I935" si="128">ROUND(F913*H913,6)</f>
        <v>0</v>
      </c>
      <c r="J913" s="2277">
        <f t="shared" si="127"/>
        <v>10</v>
      </c>
      <c r="K913" s="2276">
        <v>0</v>
      </c>
      <c r="L913" s="2643" t="s">
        <v>184</v>
      </c>
      <c r="R913" s="1427"/>
      <c r="V913" s="160" t="str">
        <f>V912</f>
        <v>kWh Annual Savings</v>
      </c>
      <c r="W913" s="423">
        <v>338.97776639999995</v>
      </c>
      <c r="X913" s="424">
        <v>48.891023999999994</v>
      </c>
      <c r="Y913" s="673">
        <v>30.37</v>
      </c>
      <c r="Z913" s="577">
        <v>30.37</v>
      </c>
      <c r="AA913" s="577">
        <v>30.37</v>
      </c>
      <c r="AB913" s="577">
        <v>30.37</v>
      </c>
      <c r="AC913" s="577">
        <v>30.37</v>
      </c>
      <c r="AD913" s="160"/>
      <c r="AE913" s="160"/>
      <c r="AF913" s="160"/>
      <c r="AG913" s="160"/>
      <c r="AH913" s="163"/>
      <c r="AK913" s="881"/>
      <c r="BB913" s="976"/>
      <c r="BC913" s="993" t="str">
        <f t="shared" ref="BC913:BC935" si="129">CONCATENATE(G913," ",J913," Year EUL")</f>
        <v>Heating RES 10 Year EUL</v>
      </c>
      <c r="BD913" s="114">
        <f>(INDEX('Avoided Cost Benefits'!$C$4:$C$857,MATCH(BC913,'Avoided Cost Benefits'!$A$4:$A$857,0)))*F913</f>
        <v>8.2526268922799719</v>
      </c>
      <c r="BE913" s="1931">
        <f t="shared" ref="BE913:BE935" si="130">K913/(1.0595^(2020-2019))</f>
        <v>0</v>
      </c>
    </row>
    <row r="914" spans="2:57" x14ac:dyDescent="0.25">
      <c r="B914" s="1229"/>
      <c r="C914" s="2643" t="s">
        <v>1900</v>
      </c>
      <c r="D914" s="2643" t="s">
        <v>1523</v>
      </c>
      <c r="E914" s="2934" t="str">
        <f>CONCATENATE(E912,"_CompE")</f>
        <v>Setback thermostat - full setback - ASHP heating/cooling MF_CompE</v>
      </c>
      <c r="F914" s="1456">
        <f>ROUND($F$947*$F$948*1/$F$956*$F$957*$F$958*$F$959/1000,2)</f>
        <v>146.46</v>
      </c>
      <c r="G914" s="2643" t="s">
        <v>257</v>
      </c>
      <c r="H914" s="155">
        <f>VLOOKUP(G914,'CP FACTORS'!$A$3:$B$38, 2, FALSE)</f>
        <v>9.4741810000000004E-4</v>
      </c>
      <c r="I914" s="1520">
        <f>ROUND(F914*H914,6)</f>
        <v>0.13875899999999999</v>
      </c>
      <c r="J914" s="2277">
        <f t="shared" si="127"/>
        <v>10</v>
      </c>
      <c r="K914" s="2276">
        <f>$F$990</f>
        <v>70</v>
      </c>
      <c r="L914" s="2643" t="s">
        <v>184</v>
      </c>
      <c r="R914" s="1427"/>
      <c r="V914" s="160" t="str">
        <f t="shared" ref="V914:V935" si="131">V913</f>
        <v>kWh Annual Savings</v>
      </c>
      <c r="W914" s="423"/>
      <c r="X914" s="424"/>
      <c r="Y914" s="673">
        <v>146.46</v>
      </c>
      <c r="Z914" s="577">
        <v>146.46</v>
      </c>
      <c r="AA914" s="577">
        <v>146.46</v>
      </c>
      <c r="AB914" s="577">
        <v>146.46</v>
      </c>
      <c r="AC914" s="577">
        <v>146.46</v>
      </c>
      <c r="AD914" s="160"/>
      <c r="AE914" s="160"/>
      <c r="AF914" s="160"/>
      <c r="AG914" s="160"/>
      <c r="AH914" s="163"/>
      <c r="AK914" s="881"/>
      <c r="BB914" s="52">
        <f>(BD914+BD915)/(BE914+BE915)</f>
        <v>2.3137421776505787</v>
      </c>
      <c r="BC914" s="907" t="str">
        <f>CONCATENATE(G914," ",J914," Year EUL")</f>
        <v>Cooling RES 10 Year EUL</v>
      </c>
      <c r="BD914" s="114">
        <f>(INDEX('Avoided Cost Benefits'!$C$4:$C$857,MATCH(BC914,'Avoided Cost Benefits'!$A$4:$A$857,0)))*F914</f>
        <v>150.05393238547231</v>
      </c>
      <c r="BE914" s="1931">
        <f>K914/(1.0595^(2020-2019))</f>
        <v>66.068900424728639</v>
      </c>
    </row>
    <row r="915" spans="2:57" x14ac:dyDescent="0.25">
      <c r="B915" s="1229"/>
      <c r="C915" s="2643" t="s">
        <v>1900</v>
      </c>
      <c r="D915" s="2643" t="s">
        <v>1523</v>
      </c>
      <c r="E915" s="2935" t="str">
        <f>CONCATENATE(E913,"_CompE")</f>
        <v>Setback thermostat - full setback - ASHP heating/cooling MF_CompE</v>
      </c>
      <c r="F915" s="1456">
        <f>ROUND($F$960*$F$969*$F$970*(1/$F$978)*$F$986*$F$987*$F$988/1000,2)</f>
        <v>10.35</v>
      </c>
      <c r="G915" s="2643" t="s">
        <v>258</v>
      </c>
      <c r="H915" s="155">
        <f>VLOOKUP(G915,'CP FACTORS'!$A$3:$B$38, 2, FALSE)</f>
        <v>0</v>
      </c>
      <c r="I915" s="1520">
        <f>ROUND(F915*H915,6)</f>
        <v>0</v>
      </c>
      <c r="J915" s="2277">
        <f t="shared" si="127"/>
        <v>10</v>
      </c>
      <c r="K915" s="2276">
        <v>0</v>
      </c>
      <c r="L915" s="2643" t="s">
        <v>184</v>
      </c>
      <c r="R915" s="1427"/>
      <c r="V915" s="160" t="str">
        <f t="shared" si="131"/>
        <v>kWh Annual Savings</v>
      </c>
      <c r="W915" s="423"/>
      <c r="X915" s="424"/>
      <c r="Y915" s="673">
        <v>10.35</v>
      </c>
      <c r="Z915" s="577">
        <v>10.35</v>
      </c>
      <c r="AA915" s="577">
        <v>10.35</v>
      </c>
      <c r="AB915" s="577">
        <v>10.35</v>
      </c>
      <c r="AC915" s="577">
        <v>10.35</v>
      </c>
      <c r="AD915" s="160"/>
      <c r="AE915" s="160"/>
      <c r="AF915" s="160"/>
      <c r="AG915" s="160"/>
      <c r="AH915" s="163"/>
      <c r="AK915" s="881"/>
      <c r="BB915" s="976"/>
      <c r="BC915" s="993" t="str">
        <f>CONCATENATE(G915," ",J915," Year EUL")</f>
        <v>Heating RES 10 Year EUL</v>
      </c>
      <c r="BD915" s="114">
        <f>(INDEX('Avoided Cost Benefits'!$C$4:$C$857,MATCH(BC915,'Avoided Cost Benefits'!$A$4:$A$857,0)))*F915</f>
        <v>2.812469158218561</v>
      </c>
      <c r="BE915" s="1931">
        <f>K915/(1.0595^(2020-2019))</f>
        <v>0</v>
      </c>
    </row>
    <row r="916" spans="2:57" x14ac:dyDescent="0.25">
      <c r="B916" s="1229"/>
      <c r="C916" s="2643" t="s">
        <v>1901</v>
      </c>
      <c r="D916" s="1542" t="s">
        <v>1521</v>
      </c>
      <c r="E916" s="1687" t="s">
        <v>1902</v>
      </c>
      <c r="F916" s="1456">
        <f>ROUND(F946*F949*1/F$956*F$957*F$958*F$959/1000,2)</f>
        <v>358.2</v>
      </c>
      <c r="G916" s="2643" t="s">
        <v>257</v>
      </c>
      <c r="H916" s="155">
        <f>VLOOKUP(G916,'CP FACTORS'!$A$3:$B$38, 2, FALSE)</f>
        <v>9.4741810000000004E-4</v>
      </c>
      <c r="I916" s="1520">
        <f t="shared" si="128"/>
        <v>0.33936500000000003</v>
      </c>
      <c r="J916" s="2277">
        <f t="shared" si="127"/>
        <v>10</v>
      </c>
      <c r="K916" s="2276">
        <f>$F$990</f>
        <v>70</v>
      </c>
      <c r="L916" s="2643" t="s">
        <v>184</v>
      </c>
      <c r="R916" s="1427"/>
      <c r="V916" s="160" t="str">
        <f t="shared" si="131"/>
        <v>kWh Annual Savings</v>
      </c>
      <c r="W916" s="423">
        <v>157.60714909090908</v>
      </c>
      <c r="X916" s="424">
        <v>750.57839999999999</v>
      </c>
      <c r="Y916" s="673">
        <v>358.2</v>
      </c>
      <c r="Z916" s="577">
        <v>358.2</v>
      </c>
      <c r="AA916" s="577">
        <v>358.2</v>
      </c>
      <c r="AB916" s="577">
        <v>358.2</v>
      </c>
      <c r="AC916" s="577">
        <v>358.2</v>
      </c>
      <c r="AD916" s="160"/>
      <c r="AE916" s="160"/>
      <c r="AF916" s="160"/>
      <c r="AG916" s="160"/>
      <c r="AH916" s="163"/>
      <c r="AK916" s="881"/>
      <c r="BB916" s="52">
        <f>(BD916+BD917)/(BE916+BE917)</f>
        <v>5.9140389945491592</v>
      </c>
      <c r="BC916" s="907" t="str">
        <f t="shared" si="129"/>
        <v>Cooling RES 10 Year EUL</v>
      </c>
      <c r="BD916" s="114">
        <f>(INDEX('Avoided Cost Benefits'!$C$4:$C$857,MATCH(BC916,'Avoided Cost Benefits'!$A$4:$A$857,0)))*F916</f>
        <v>366.98974860355167</v>
      </c>
      <c r="BE916" s="1931">
        <f t="shared" si="130"/>
        <v>66.068900424728639</v>
      </c>
    </row>
    <row r="917" spans="2:57" x14ac:dyDescent="0.25">
      <c r="B917" s="1229"/>
      <c r="C917" s="2643" t="s">
        <v>1901</v>
      </c>
      <c r="D917" s="1542" t="s">
        <v>1521</v>
      </c>
      <c r="E917" s="1688" t="s">
        <v>1902</v>
      </c>
      <c r="F917" s="1456">
        <f>ROUND(F961*F968*F971*(1/F979)*F$986*F$987*F$988/1000,2)</f>
        <v>87.38</v>
      </c>
      <c r="G917" s="2643" t="s">
        <v>258</v>
      </c>
      <c r="H917" s="155">
        <f>VLOOKUP(G917,'CP FACTORS'!$A$3:$B$38, 2, FALSE)</f>
        <v>0</v>
      </c>
      <c r="I917" s="1520">
        <f t="shared" si="128"/>
        <v>0</v>
      </c>
      <c r="J917" s="2277">
        <f t="shared" si="127"/>
        <v>10</v>
      </c>
      <c r="K917" s="2276">
        <v>0</v>
      </c>
      <c r="L917" s="2643" t="s">
        <v>184</v>
      </c>
      <c r="R917" s="1427"/>
      <c r="V917" s="160" t="str">
        <f t="shared" si="131"/>
        <v>kWh Annual Savings</v>
      </c>
      <c r="W917" s="423">
        <v>521.50425599999994</v>
      </c>
      <c r="X917" s="424">
        <v>135.59110655999999</v>
      </c>
      <c r="Y917" s="673">
        <v>87.38</v>
      </c>
      <c r="Z917" s="577">
        <v>87.38</v>
      </c>
      <c r="AA917" s="577">
        <v>87.38</v>
      </c>
      <c r="AB917" s="577">
        <v>87.38</v>
      </c>
      <c r="AC917" s="577">
        <v>87.38</v>
      </c>
      <c r="AD917" s="160"/>
      <c r="AE917" s="160"/>
      <c r="AF917" s="160"/>
      <c r="AG917" s="160"/>
      <c r="AH917" s="163"/>
      <c r="AK917" s="881"/>
      <c r="BB917" s="976"/>
      <c r="BC917" s="993" t="str">
        <f t="shared" si="129"/>
        <v>Heating RES 10 Year EUL</v>
      </c>
      <c r="BD917" s="114">
        <f>(INDEX('Avoided Cost Benefits'!$C$4:$C$857,MATCH(BC917,'Avoided Cost Benefits'!$A$4:$A$857,0)))*F917</f>
        <v>23.744304835279021</v>
      </c>
      <c r="BE917" s="1931">
        <f t="shared" si="130"/>
        <v>0</v>
      </c>
    </row>
    <row r="918" spans="2:57" x14ac:dyDescent="0.25">
      <c r="B918" s="1229"/>
      <c r="C918" s="2643" t="s">
        <v>1903</v>
      </c>
      <c r="D918" s="1542" t="s">
        <v>1522</v>
      </c>
      <c r="E918" s="1687" t="s">
        <v>1904</v>
      </c>
      <c r="F918" s="1456">
        <f>ROUND($F$946*$F$950*1/$F$956*$F$957*$F$958*$F$959/1000,2)</f>
        <v>201.39</v>
      </c>
      <c r="G918" s="2643" t="s">
        <v>257</v>
      </c>
      <c r="H918" s="155">
        <f>VLOOKUP(G918,'CP FACTORS'!$A$3:$B$38, 2, FALSE)</f>
        <v>9.4741810000000004E-4</v>
      </c>
      <c r="I918" s="1520">
        <f t="shared" si="128"/>
        <v>0.190801</v>
      </c>
      <c r="J918" s="2277">
        <f t="shared" si="127"/>
        <v>10</v>
      </c>
      <c r="K918" s="2276">
        <f>$F$990</f>
        <v>70</v>
      </c>
      <c r="L918" s="2643" t="s">
        <v>184</v>
      </c>
      <c r="R918" s="1427"/>
      <c r="V918" s="160" t="str">
        <f t="shared" si="131"/>
        <v>kWh Annual Savings</v>
      </c>
      <c r="W918" s="423">
        <v>102.44464690909089</v>
      </c>
      <c r="X918" s="424">
        <v>439.92233999999996</v>
      </c>
      <c r="Y918" s="673">
        <v>201.39</v>
      </c>
      <c r="Z918" s="577">
        <v>201.39</v>
      </c>
      <c r="AA918" s="577">
        <v>201.39</v>
      </c>
      <c r="AB918" s="577">
        <v>201.39</v>
      </c>
      <c r="AC918" s="577">
        <v>201.39</v>
      </c>
      <c r="AD918" s="160"/>
      <c r="AE918" s="160"/>
      <c r="AF918" s="160"/>
      <c r="AG918" s="160"/>
      <c r="AH918" s="163"/>
      <c r="AK918" s="881"/>
      <c r="BB918" s="52">
        <f>(BD918+BD919)/(BE918+BE919)</f>
        <v>3.3793381439470549</v>
      </c>
      <c r="BC918" s="907" t="str">
        <f t="shared" si="129"/>
        <v>Cooling RES 10 Year EUL</v>
      </c>
      <c r="BD918" s="114">
        <f>(INDEX('Avoided Cost Benefits'!$C$4:$C$857,MATCH(BC918,'Avoided Cost Benefits'!$A$4:$A$857,0)))*F918</f>
        <v>206.33184106998681</v>
      </c>
      <c r="BE918" s="1931">
        <f t="shared" si="130"/>
        <v>66.068900424728639</v>
      </c>
    </row>
    <row r="919" spans="2:57" x14ac:dyDescent="0.25">
      <c r="B919" s="1229"/>
      <c r="C919" s="2643" t="s">
        <v>1903</v>
      </c>
      <c r="D919" s="1542" t="s">
        <v>1522</v>
      </c>
      <c r="E919" s="1688" t="s">
        <v>1904</v>
      </c>
      <c r="F919" s="1456">
        <f>ROUND($F$962*$F$968*$F$972*(1/$F$980)*$F$986*$F$987*$F$988/1000,2)</f>
        <v>62.33</v>
      </c>
      <c r="G919" s="2643" t="s">
        <v>258</v>
      </c>
      <c r="H919" s="155">
        <f>VLOOKUP(G919,'CP FACTORS'!$A$3:$B$38, 2, FALSE)</f>
        <v>0</v>
      </c>
      <c r="I919" s="1520">
        <f t="shared" si="128"/>
        <v>0</v>
      </c>
      <c r="J919" s="2277">
        <f t="shared" si="127"/>
        <v>10</v>
      </c>
      <c r="K919" s="2276">
        <v>0</v>
      </c>
      <c r="L919" s="2643" t="s">
        <v>184</v>
      </c>
      <c r="R919" s="1427"/>
      <c r="V919" s="160" t="str">
        <f t="shared" si="131"/>
        <v>kWh Annual Savings</v>
      </c>
      <c r="W919" s="423">
        <v>576.26220288000002</v>
      </c>
      <c r="X919" s="424">
        <v>100.36280586510264</v>
      </c>
      <c r="Y919" s="673">
        <v>62.33</v>
      </c>
      <c r="Z919" s="577">
        <v>62.33</v>
      </c>
      <c r="AA919" s="577">
        <v>62.33</v>
      </c>
      <c r="AB919" s="577">
        <v>62.33</v>
      </c>
      <c r="AC919" s="577">
        <v>62.33</v>
      </c>
      <c r="AD919" s="160"/>
      <c r="AE919" s="160"/>
      <c r="AF919" s="160"/>
      <c r="AG919" s="160"/>
      <c r="AH919" s="163"/>
      <c r="AK919" s="881"/>
      <c r="BB919" s="976"/>
      <c r="BC919" s="993" t="str">
        <f t="shared" si="129"/>
        <v>Heating RES 10 Year EUL</v>
      </c>
      <c r="BD919" s="114">
        <f>(INDEX('Avoided Cost Benefits'!$C$4:$C$857,MATCH(BC919,'Avoided Cost Benefits'!$A$4:$A$857,0)))*F919</f>
        <v>16.937314263938447</v>
      </c>
      <c r="BE919" s="1931">
        <f t="shared" si="130"/>
        <v>0</v>
      </c>
    </row>
    <row r="920" spans="2:57" x14ac:dyDescent="0.25">
      <c r="B920" s="1229"/>
      <c r="C920" s="2643" t="s">
        <v>1905</v>
      </c>
      <c r="D920" s="2643" t="s">
        <v>1523</v>
      </c>
      <c r="E920" s="2934" t="str">
        <f>CONCATENATE(E918,"_CompE")</f>
        <v>Setback thermostat - full setback - elec furnace heating / central AC MF_CompE</v>
      </c>
      <c r="F920" s="1456">
        <f>ROUND($F$947*$F$950*1/$F$956*$F$957*$F$958*$F$959/1000,2)</f>
        <v>146.46</v>
      </c>
      <c r="G920" s="2643" t="s">
        <v>257</v>
      </c>
      <c r="H920" s="155">
        <f>VLOOKUP(G920,'CP FACTORS'!$A$3:$B$38, 2, FALSE)</f>
        <v>9.4741810000000004E-4</v>
      </c>
      <c r="I920" s="1520">
        <f t="shared" si="128"/>
        <v>0.13875899999999999</v>
      </c>
      <c r="J920" s="2277">
        <f t="shared" si="127"/>
        <v>10</v>
      </c>
      <c r="K920" s="2276">
        <f>$F$990</f>
        <v>70</v>
      </c>
      <c r="L920" s="2643" t="s">
        <v>184</v>
      </c>
      <c r="R920" s="1427"/>
      <c r="V920" s="160" t="str">
        <f t="shared" si="131"/>
        <v>kWh Annual Savings</v>
      </c>
      <c r="W920" s="423"/>
      <c r="X920" s="424"/>
      <c r="Y920" s="673">
        <v>146.46</v>
      </c>
      <c r="Z920" s="577">
        <v>146.46</v>
      </c>
      <c r="AA920" s="577">
        <v>146.46</v>
      </c>
      <c r="AB920" s="577">
        <v>146.46</v>
      </c>
      <c r="AC920" s="577">
        <v>146.46</v>
      </c>
      <c r="AD920" s="160"/>
      <c r="AE920" s="160"/>
      <c r="AF920" s="160"/>
      <c r="AG920" s="160"/>
      <c r="AH920" s="163"/>
      <c r="AK920" s="881"/>
      <c r="BB920" s="52">
        <f>(BD920+BD921)/(BE920+BE921)</f>
        <v>2.3585730136714829</v>
      </c>
      <c r="BC920" s="907" t="str">
        <f>CONCATENATE(G920," ",J920," Year EUL")</f>
        <v>Cooling RES 10 Year EUL</v>
      </c>
      <c r="BD920" s="114">
        <f>(INDEX('Avoided Cost Benefits'!$C$4:$C$857,MATCH(BC920,'Avoided Cost Benefits'!$A$4:$A$857,0)))*F920</f>
        <v>150.05393238547231</v>
      </c>
      <c r="BE920" s="1931">
        <f>K920/(1.0595^(2020-2019))</f>
        <v>66.068900424728639</v>
      </c>
    </row>
    <row r="921" spans="2:57" x14ac:dyDescent="0.25">
      <c r="B921" s="1229"/>
      <c r="C921" s="2643" t="s">
        <v>1905</v>
      </c>
      <c r="D921" s="2643" t="s">
        <v>1523</v>
      </c>
      <c r="E921" s="2935" t="str">
        <f>CONCATENATE(E919,"_CompE")</f>
        <v>Setback thermostat - full setback - elec furnace heating / central AC MF_CompE</v>
      </c>
      <c r="F921" s="1456">
        <f>ROUND($F$962*$F$969*$F$972*(1/$F$980)*$F$986*$F$987*$F$988/1000,2)</f>
        <v>21.25</v>
      </c>
      <c r="G921" s="2643" t="s">
        <v>258</v>
      </c>
      <c r="H921" s="155">
        <f>VLOOKUP(G921,'CP FACTORS'!$A$3:$B$38, 2, FALSE)</f>
        <v>0</v>
      </c>
      <c r="I921" s="1520">
        <f t="shared" si="128"/>
        <v>0</v>
      </c>
      <c r="J921" s="2277">
        <f t="shared" si="127"/>
        <v>10</v>
      </c>
      <c r="K921" s="2276">
        <v>0</v>
      </c>
      <c r="L921" s="2643" t="s">
        <v>184</v>
      </c>
      <c r="R921" s="1427"/>
      <c r="V921" s="160" t="str">
        <f t="shared" si="131"/>
        <v>kWh Annual Savings</v>
      </c>
      <c r="W921" s="423"/>
      <c r="X921" s="424"/>
      <c r="Y921" s="673">
        <v>21.25</v>
      </c>
      <c r="Z921" s="577">
        <v>21.25</v>
      </c>
      <c r="AA921" s="577">
        <v>21.25</v>
      </c>
      <c r="AB921" s="577">
        <v>21.25</v>
      </c>
      <c r="AC921" s="577">
        <v>21.25</v>
      </c>
      <c r="AD921" s="160"/>
      <c r="AE921" s="160"/>
      <c r="AF921" s="160"/>
      <c r="AG921" s="160"/>
      <c r="AH921" s="163"/>
      <c r="AK921" s="881"/>
      <c r="BB921" s="976"/>
      <c r="BC921" s="993" t="str">
        <f>CONCATENATE(G921," ",J921," Year EUL")</f>
        <v>Heating RES 10 Year EUL</v>
      </c>
      <c r="BD921" s="114">
        <f>(INDEX('Avoided Cost Benefits'!$C$4:$C$857,MATCH(BC921,'Avoided Cost Benefits'!$A$4:$A$857,0)))*F921</f>
        <v>5.7743931992410076</v>
      </c>
      <c r="BE921" s="1931">
        <f>K921/(1.0595^(2020-2019))</f>
        <v>0</v>
      </c>
    </row>
    <row r="922" spans="2:57" x14ac:dyDescent="0.25">
      <c r="B922" s="1229"/>
      <c r="C922" s="2643" t="s">
        <v>1906</v>
      </c>
      <c r="D922" s="1542" t="s">
        <v>1521</v>
      </c>
      <c r="E922" s="1687" t="s">
        <v>1907</v>
      </c>
      <c r="F922" s="1456">
        <f>ROUND(F946*F951*1/F$956*F$957*F$958*F$959/1000,2)</f>
        <v>358.2</v>
      </c>
      <c r="G922" s="2643" t="s">
        <v>257</v>
      </c>
      <c r="H922" s="155">
        <f>VLOOKUP(G922,'CP FACTORS'!$A$3:$B$38, 2, FALSE)</f>
        <v>9.4741810000000004E-4</v>
      </c>
      <c r="I922" s="1520">
        <f t="shared" si="128"/>
        <v>0.33936500000000003</v>
      </c>
      <c r="J922" s="2277">
        <f t="shared" si="127"/>
        <v>10</v>
      </c>
      <c r="K922" s="2276">
        <f>$F$990</f>
        <v>70</v>
      </c>
      <c r="L922" s="2643" t="s">
        <v>184</v>
      </c>
      <c r="R922" s="1427"/>
      <c r="V922" s="160" t="str">
        <f t="shared" si="131"/>
        <v>kWh Annual Savings</v>
      </c>
      <c r="W922" s="423">
        <v>157.60714909090908</v>
      </c>
      <c r="X922" s="424">
        <v>750.57839999999999</v>
      </c>
      <c r="Y922" s="673">
        <v>358.2</v>
      </c>
      <c r="Z922" s="577">
        <v>358.2</v>
      </c>
      <c r="AA922" s="577">
        <v>358.2</v>
      </c>
      <c r="AB922" s="577">
        <v>358.2</v>
      </c>
      <c r="AC922" s="577">
        <v>358.2</v>
      </c>
      <c r="AD922" s="160"/>
      <c r="AE922" s="160"/>
      <c r="AF922" s="160"/>
      <c r="AG922" s="160"/>
      <c r="AH922" s="163"/>
      <c r="AK922" s="881"/>
      <c r="BB922" s="52">
        <f>(BD922+BD923)/(BE922+BE923)</f>
        <v>6.1659553896207528</v>
      </c>
      <c r="BC922" s="907" t="str">
        <f t="shared" si="129"/>
        <v>Cooling RES 10 Year EUL</v>
      </c>
      <c r="BD922" s="114">
        <f>(INDEX('Avoided Cost Benefits'!$C$4:$C$857,MATCH(BC922,'Avoided Cost Benefits'!$A$4:$A$857,0)))*F922</f>
        <v>366.98974860355167</v>
      </c>
      <c r="BE922" s="1931">
        <f t="shared" si="130"/>
        <v>66.068900424728639</v>
      </c>
    </row>
    <row r="923" spans="2:57" x14ac:dyDescent="0.25">
      <c r="B923" s="1229"/>
      <c r="C923" s="2643" t="s">
        <v>1906</v>
      </c>
      <c r="D923" s="1542" t="s">
        <v>1521</v>
      </c>
      <c r="E923" s="1688" t="s">
        <v>1907</v>
      </c>
      <c r="F923" s="1456">
        <f>ROUND(F963*F968*F973*(1/F981)*F$986*F$987*F$988/1000,2)</f>
        <v>148.63</v>
      </c>
      <c r="G923" s="2643" t="s">
        <v>258</v>
      </c>
      <c r="H923" s="155">
        <f>VLOOKUP(G923,'CP FACTORS'!$A$3:$B$38, 2, FALSE)</f>
        <v>0</v>
      </c>
      <c r="I923" s="1520">
        <f t="shared" si="128"/>
        <v>0</v>
      </c>
      <c r="J923" s="2277">
        <f t="shared" si="127"/>
        <v>10</v>
      </c>
      <c r="K923" s="2276">
        <v>0</v>
      </c>
      <c r="L923" s="2643" t="s">
        <v>184</v>
      </c>
      <c r="R923" s="1427"/>
      <c r="V923" s="160" t="str">
        <f t="shared" si="131"/>
        <v>kWh Annual Savings</v>
      </c>
      <c r="W923" s="423">
        <v>886.55723520000015</v>
      </c>
      <c r="X923" s="424">
        <v>230.64007463068151</v>
      </c>
      <c r="Y923" s="673">
        <v>148.63</v>
      </c>
      <c r="Z923" s="577">
        <v>148.63</v>
      </c>
      <c r="AA923" s="577">
        <v>148.63</v>
      </c>
      <c r="AB923" s="577">
        <v>148.63</v>
      </c>
      <c r="AC923" s="577">
        <v>148.63</v>
      </c>
      <c r="AD923" s="160"/>
      <c r="AE923" s="160"/>
      <c r="AF923" s="160"/>
      <c r="AG923" s="160"/>
      <c r="AH923" s="163"/>
      <c r="AK923" s="881"/>
      <c r="BB923" s="976"/>
      <c r="BC923" s="993" t="str">
        <f t="shared" si="129"/>
        <v>Heating RES 10 Year EUL</v>
      </c>
      <c r="BD923" s="114">
        <f>(INDEX('Avoided Cost Benefits'!$C$4:$C$857,MATCH(BC923,'Avoided Cost Benefits'!$A$4:$A$857,0)))*F923</f>
        <v>40.388144056620746</v>
      </c>
      <c r="BE923" s="1931">
        <f t="shared" si="130"/>
        <v>0</v>
      </c>
    </row>
    <row r="924" spans="2:57" x14ac:dyDescent="0.25">
      <c r="B924" s="1229"/>
      <c r="C924" s="2643" t="s">
        <v>1908</v>
      </c>
      <c r="D924" s="1542" t="s">
        <v>1522</v>
      </c>
      <c r="E924" s="1687" t="s">
        <v>1909</v>
      </c>
      <c r="F924" s="1456">
        <f>$F$946*$F$952*1/$F$956*$F$957*$F$958*$F$959/1000</f>
        <v>201.38901200000001</v>
      </c>
      <c r="G924" s="2643" t="s">
        <v>257</v>
      </c>
      <c r="H924" s="155">
        <f>VLOOKUP(G924,'CP FACTORS'!$A$3:$B$38, 2, FALSE)</f>
        <v>9.4741810000000004E-4</v>
      </c>
      <c r="I924" s="1520">
        <f t="shared" si="128"/>
        <v>0.1908</v>
      </c>
      <c r="J924" s="2277">
        <f t="shared" si="127"/>
        <v>10</v>
      </c>
      <c r="K924" s="2276">
        <f>$F$990</f>
        <v>70</v>
      </c>
      <c r="L924" s="2643" t="s">
        <v>184</v>
      </c>
      <c r="R924" s="1427"/>
      <c r="V924" s="160" t="str">
        <f t="shared" si="131"/>
        <v>kWh Annual Savings</v>
      </c>
      <c r="W924" s="423">
        <v>102.44464690909089</v>
      </c>
      <c r="X924" s="424">
        <v>439.92233999999996</v>
      </c>
      <c r="Y924" s="673">
        <v>201.38901200000001</v>
      </c>
      <c r="Z924" s="577">
        <v>201.38901200000001</v>
      </c>
      <c r="AA924" s="577">
        <v>201.38901200000001</v>
      </c>
      <c r="AB924" s="577">
        <v>201.38901200000001</v>
      </c>
      <c r="AC924" s="577">
        <v>201.38901200000001</v>
      </c>
      <c r="AD924" s="160"/>
      <c r="AE924" s="160"/>
      <c r="AF924" s="160"/>
      <c r="AG924" s="160"/>
      <c r="AH924" s="163"/>
      <c r="AK924" s="881"/>
      <c r="BB924" s="52">
        <f>(BD924+BD925)/(BE924+BE925)</f>
        <v>3.1229644734417659</v>
      </c>
      <c r="BC924" s="907" t="str">
        <f t="shared" si="129"/>
        <v>Cooling RES 10 Year EUL</v>
      </c>
      <c r="BD924" s="114">
        <f>(INDEX('Avoided Cost Benefits'!$C$4:$C$857,MATCH(BC924,'Avoided Cost Benefits'!$A$4:$A$857,0)))*F924</f>
        <v>206.33082882578913</v>
      </c>
      <c r="BE924" s="1931">
        <f t="shared" si="130"/>
        <v>66.068900424728639</v>
      </c>
    </row>
    <row r="925" spans="2:57" x14ac:dyDescent="0.25">
      <c r="B925" s="1229"/>
      <c r="C925" s="2643" t="s">
        <v>1908</v>
      </c>
      <c r="D925" s="1542" t="s">
        <v>1522</v>
      </c>
      <c r="E925" s="1688" t="s">
        <v>1909</v>
      </c>
      <c r="F925" s="1456">
        <v>0</v>
      </c>
      <c r="G925" s="2643" t="s">
        <v>258</v>
      </c>
      <c r="H925" s="155">
        <f>VLOOKUP(G925,'CP FACTORS'!$A$3:$B$38, 2, FALSE)</f>
        <v>0</v>
      </c>
      <c r="I925" s="1520">
        <f t="shared" si="128"/>
        <v>0</v>
      </c>
      <c r="J925" s="2277">
        <f t="shared" si="127"/>
        <v>10</v>
      </c>
      <c r="K925" s="2276">
        <v>0</v>
      </c>
      <c r="L925" s="2643" t="s">
        <v>184</v>
      </c>
      <c r="R925" s="1427"/>
      <c r="V925" s="160" t="str">
        <f t="shared" si="131"/>
        <v>kWh Annual Savings</v>
      </c>
      <c r="W925" s="423">
        <v>0</v>
      </c>
      <c r="X925" s="424">
        <v>0</v>
      </c>
      <c r="Y925" s="673">
        <v>0</v>
      </c>
      <c r="Z925" s="577">
        <v>0</v>
      </c>
      <c r="AA925" s="577">
        <v>0</v>
      </c>
      <c r="AB925" s="577">
        <v>0</v>
      </c>
      <c r="AC925" s="577">
        <v>0</v>
      </c>
      <c r="AD925" s="160"/>
      <c r="AE925" s="160"/>
      <c r="AF925" s="160"/>
      <c r="AG925" s="160"/>
      <c r="AH925" s="163"/>
      <c r="AK925" s="881"/>
      <c r="BB925" s="976"/>
      <c r="BC925" s="993" t="str">
        <f t="shared" si="129"/>
        <v>Heating RES 10 Year EUL</v>
      </c>
      <c r="BD925" s="114">
        <f>(INDEX('Avoided Cost Benefits'!$C$4:$C$857,MATCH(BC925,'Avoided Cost Benefits'!$A$4:$A$857,0)))*F925</f>
        <v>0</v>
      </c>
      <c r="BE925" s="1931">
        <f t="shared" si="130"/>
        <v>0</v>
      </c>
    </row>
    <row r="926" spans="2:57" x14ac:dyDescent="0.25">
      <c r="B926" s="1229"/>
      <c r="C926" s="2643" t="s">
        <v>1910</v>
      </c>
      <c r="D926" s="2643" t="s">
        <v>1523</v>
      </c>
      <c r="E926" s="2934" t="str">
        <f>CONCATENATE(E924,"_CompE")</f>
        <v>Setback thermostat - full setback - gas heating / central AC MF_CompE</v>
      </c>
      <c r="F926" s="1456">
        <f>$F$947*$F$952*1/$F$956*$F$957*$F$958*$F$959/1000</f>
        <v>146.46473600000002</v>
      </c>
      <c r="G926" s="2643" t="s">
        <v>257</v>
      </c>
      <c r="H926" s="155">
        <f>VLOOKUP(G926,'CP FACTORS'!$A$3:$B$38, 2, FALSE)</f>
        <v>9.4741810000000004E-4</v>
      </c>
      <c r="I926" s="1520">
        <f t="shared" si="128"/>
        <v>0.138763</v>
      </c>
      <c r="J926" s="2277">
        <f t="shared" si="127"/>
        <v>10</v>
      </c>
      <c r="K926" s="2276">
        <f>$F$990</f>
        <v>70</v>
      </c>
      <c r="L926" s="2643" t="s">
        <v>184</v>
      </c>
      <c r="R926" s="1427"/>
      <c r="V926" s="160" t="str">
        <f t="shared" si="131"/>
        <v>kWh Annual Savings</v>
      </c>
      <c r="W926" s="423"/>
      <c r="X926" s="424"/>
      <c r="Y926" s="673">
        <v>146.46473600000002</v>
      </c>
      <c r="Z926" s="577">
        <v>146.46473600000002</v>
      </c>
      <c r="AA926" s="577">
        <v>146.46473600000002</v>
      </c>
      <c r="AB926" s="577">
        <v>146.46473600000002</v>
      </c>
      <c r="AC926" s="577">
        <v>146.46473600000002</v>
      </c>
      <c r="AD926" s="160"/>
      <c r="AE926" s="160"/>
      <c r="AF926" s="160"/>
      <c r="AG926" s="160"/>
      <c r="AH926" s="163"/>
      <c r="AK926" s="881"/>
      <c r="BB926" s="52">
        <f>(BD926+BD927)/(BE926+BE927)</f>
        <v>2.2712468897758296</v>
      </c>
      <c r="BC926" s="907" t="str">
        <f>CONCATENATE(G926," ",J926," Year EUL")</f>
        <v>Cooling RES 10 Year EUL</v>
      </c>
      <c r="BD926" s="114">
        <f>(INDEX('Avoided Cost Benefits'!$C$4:$C$857,MATCH(BC926,'Avoided Cost Benefits'!$A$4:$A$857,0)))*F926</f>
        <v>150.05878460057392</v>
      </c>
      <c r="BE926" s="1931">
        <f>K926/(1.0595^(2020-2019))</f>
        <v>66.068900424728639</v>
      </c>
    </row>
    <row r="927" spans="2:57" x14ac:dyDescent="0.25">
      <c r="B927" s="1229"/>
      <c r="C927" s="2643" t="s">
        <v>1910</v>
      </c>
      <c r="D927" s="2643" t="s">
        <v>1523</v>
      </c>
      <c r="E927" s="2935" t="str">
        <f>CONCATENATE(E925,"_CompE")</f>
        <v>Setback thermostat - full setback - gas heating / central AC MF_CompE</v>
      </c>
      <c r="F927" s="1456">
        <v>0</v>
      </c>
      <c r="G927" s="2643" t="s">
        <v>258</v>
      </c>
      <c r="H927" s="155">
        <f>VLOOKUP(G927,'CP FACTORS'!$A$3:$B$38, 2, FALSE)</f>
        <v>0</v>
      </c>
      <c r="I927" s="1520">
        <f t="shared" si="128"/>
        <v>0</v>
      </c>
      <c r="J927" s="2277">
        <f t="shared" si="127"/>
        <v>10</v>
      </c>
      <c r="K927" s="2276">
        <v>0</v>
      </c>
      <c r="L927" s="2643" t="s">
        <v>184</v>
      </c>
      <c r="R927" s="1427"/>
      <c r="V927" s="160" t="str">
        <f t="shared" si="131"/>
        <v>kWh Annual Savings</v>
      </c>
      <c r="W927" s="423"/>
      <c r="X927" s="424"/>
      <c r="Y927" s="673">
        <v>0</v>
      </c>
      <c r="Z927" s="577">
        <v>0</v>
      </c>
      <c r="AA927" s="577">
        <v>0</v>
      </c>
      <c r="AB927" s="577">
        <v>0</v>
      </c>
      <c r="AC927" s="577">
        <v>0</v>
      </c>
      <c r="AD927" s="160"/>
      <c r="AE927" s="160"/>
      <c r="AF927" s="160"/>
      <c r="AG927" s="160"/>
      <c r="AH927" s="163"/>
      <c r="AK927" s="881"/>
      <c r="BB927" s="976"/>
      <c r="BC927" s="993" t="str">
        <f>CONCATENATE(G927," ",J927," Year EUL")</f>
        <v>Heating RES 10 Year EUL</v>
      </c>
      <c r="BD927" s="114">
        <f>(INDEX('Avoided Cost Benefits'!$C$4:$C$857,MATCH(BC927,'Avoided Cost Benefits'!$A$4:$A$857,0)))*F927</f>
        <v>0</v>
      </c>
      <c r="BE927" s="1931">
        <f>K927/(1.0595^(2020-2019))</f>
        <v>0</v>
      </c>
    </row>
    <row r="928" spans="2:57" x14ac:dyDescent="0.25">
      <c r="B928" s="1229"/>
      <c r="C928" s="2643" t="s">
        <v>1911</v>
      </c>
      <c r="D928" s="1542" t="s">
        <v>1521</v>
      </c>
      <c r="E928" s="1687" t="s">
        <v>1912</v>
      </c>
      <c r="F928" s="1456">
        <f>ROUND(F946*F953*1/F$956*F$957*F$958*F$959/1000,2)</f>
        <v>358.2</v>
      </c>
      <c r="G928" s="2643" t="s">
        <v>257</v>
      </c>
      <c r="H928" s="155">
        <f>VLOOKUP(G928,'CP FACTORS'!$A$3:$B$38, 2, FALSE)</f>
        <v>9.4741810000000004E-4</v>
      </c>
      <c r="I928" s="1520">
        <f t="shared" si="128"/>
        <v>0.33936500000000003</v>
      </c>
      <c r="J928" s="2277">
        <f t="shared" si="127"/>
        <v>10</v>
      </c>
      <c r="K928" s="2276">
        <f>$F$990</f>
        <v>70</v>
      </c>
      <c r="L928" s="2643" t="s">
        <v>184</v>
      </c>
      <c r="R928" s="1427"/>
      <c r="V928" s="160" t="str">
        <f t="shared" si="131"/>
        <v>kWh Annual Savings</v>
      </c>
      <c r="W928" s="423">
        <v>157.60714909090908</v>
      </c>
      <c r="X928" s="424">
        <v>750.57839999999999</v>
      </c>
      <c r="Y928" s="673">
        <v>358.2</v>
      </c>
      <c r="Z928" s="577">
        <v>358.2</v>
      </c>
      <c r="AA928" s="577">
        <v>358.2</v>
      </c>
      <c r="AB928" s="577">
        <v>358.2</v>
      </c>
      <c r="AC928" s="577">
        <v>358.2</v>
      </c>
      <c r="AD928" s="160"/>
      <c r="AE928" s="160"/>
      <c r="AF928" s="160"/>
      <c r="AG928" s="160"/>
      <c r="AH928" s="163"/>
      <c r="AK928" s="881"/>
      <c r="BB928" s="52">
        <f>(BD928+BD929)/(BE928+BE929)</f>
        <v>5.5546519806494716</v>
      </c>
      <c r="BC928" s="907" t="str">
        <f t="shared" si="129"/>
        <v>Cooling RES 10 Year EUL</v>
      </c>
      <c r="BD928" s="114">
        <f>(INDEX('Avoided Cost Benefits'!$C$4:$C$857,MATCH(BC928,'Avoided Cost Benefits'!$A$4:$A$857,0)))*F928</f>
        <v>366.98974860355167</v>
      </c>
      <c r="BE928" s="1931">
        <f t="shared" si="130"/>
        <v>66.068900424728639</v>
      </c>
    </row>
    <row r="929" spans="2:57" x14ac:dyDescent="0.25">
      <c r="B929" s="1229"/>
      <c r="C929" s="2643" t="s">
        <v>1911</v>
      </c>
      <c r="D929" s="1542" t="s">
        <v>1521</v>
      </c>
      <c r="E929" s="1688" t="s">
        <v>1912</v>
      </c>
      <c r="F929" s="1456">
        <v>0</v>
      </c>
      <c r="G929" s="2643" t="s">
        <v>258</v>
      </c>
      <c r="H929" s="155">
        <f>VLOOKUP(G929,'CP FACTORS'!$A$3:$B$38, 2, FALSE)</f>
        <v>0</v>
      </c>
      <c r="I929" s="1520">
        <f t="shared" si="128"/>
        <v>0</v>
      </c>
      <c r="J929" s="2277">
        <f t="shared" si="127"/>
        <v>10</v>
      </c>
      <c r="K929" s="2276">
        <v>0</v>
      </c>
      <c r="L929" s="2643" t="s">
        <v>184</v>
      </c>
      <c r="R929" s="1427"/>
      <c r="V929" s="160" t="str">
        <f t="shared" si="131"/>
        <v>kWh Annual Savings</v>
      </c>
      <c r="W929" s="423">
        <v>0</v>
      </c>
      <c r="X929" s="424">
        <v>0</v>
      </c>
      <c r="Y929" s="673">
        <v>0</v>
      </c>
      <c r="Z929" s="577">
        <v>0</v>
      </c>
      <c r="AA929" s="577">
        <v>0</v>
      </c>
      <c r="AB929" s="577">
        <v>0</v>
      </c>
      <c r="AC929" s="577">
        <v>0</v>
      </c>
      <c r="AD929" s="160"/>
      <c r="AE929" s="160"/>
      <c r="AF929" s="160"/>
      <c r="AG929" s="160"/>
      <c r="AH929" s="163"/>
      <c r="AK929" s="881"/>
      <c r="BB929" s="976"/>
      <c r="BC929" s="993" t="str">
        <f t="shared" si="129"/>
        <v>Heating RES 10 Year EUL</v>
      </c>
      <c r="BD929" s="114">
        <f>(INDEX('Avoided Cost Benefits'!$C$4:$C$857,MATCH(BC929,'Avoided Cost Benefits'!$A$4:$A$857,0)))*F929</f>
        <v>0</v>
      </c>
      <c r="BE929" s="1931">
        <f t="shared" si="130"/>
        <v>0</v>
      </c>
    </row>
    <row r="930" spans="2:57" x14ac:dyDescent="0.25">
      <c r="B930" s="1229"/>
      <c r="C930" s="2643" t="s">
        <v>1913</v>
      </c>
      <c r="D930" s="1542" t="s">
        <v>1522</v>
      </c>
      <c r="E930" s="1687" t="s">
        <v>1914</v>
      </c>
      <c r="F930" s="1456">
        <f>ROUND($F$946*$F$954*1/$F$956*$F$957*$F$958*$F$959/1000,2)</f>
        <v>201.39</v>
      </c>
      <c r="G930" s="2643" t="s">
        <v>257</v>
      </c>
      <c r="H930" s="155">
        <f>VLOOKUP(G930,'CP FACTORS'!$A$3:$B$38, 2, FALSE)</f>
        <v>9.4741810000000004E-4</v>
      </c>
      <c r="I930" s="1520">
        <f t="shared" si="128"/>
        <v>0.190801</v>
      </c>
      <c r="J930" s="2277">
        <f t="shared" si="127"/>
        <v>10</v>
      </c>
      <c r="K930" s="2276">
        <f>$F$990</f>
        <v>70</v>
      </c>
      <c r="L930" s="2643" t="s">
        <v>184</v>
      </c>
      <c r="R930" s="1427"/>
      <c r="V930" s="160" t="str">
        <f t="shared" si="131"/>
        <v>kWh Annual Savings</v>
      </c>
      <c r="W930" s="423">
        <v>102.44464690909089</v>
      </c>
      <c r="X930" s="424">
        <v>439.92233999999996</v>
      </c>
      <c r="Y930" s="673">
        <v>201.39</v>
      </c>
      <c r="Z930" s="577">
        <v>201.39</v>
      </c>
      <c r="AA930" s="577">
        <v>201.39</v>
      </c>
      <c r="AB930" s="577">
        <v>201.39</v>
      </c>
      <c r="AC930" s="577">
        <v>201.39</v>
      </c>
      <c r="AD930" s="160"/>
      <c r="AE930" s="160"/>
      <c r="AF930" s="160"/>
      <c r="AG930" s="160"/>
      <c r="AH930" s="163"/>
      <c r="AK930" s="881"/>
      <c r="BB930" s="52">
        <f>(BD930+BD931)/(BE930+BE931)</f>
        <v>3.1866889366792432</v>
      </c>
      <c r="BC930" s="907" t="str">
        <f t="shared" si="129"/>
        <v>Cooling RES 10 Year EUL</v>
      </c>
      <c r="BD930" s="114">
        <f>(INDEX('Avoided Cost Benefits'!$C$4:$C$857,MATCH(BC930,'Avoided Cost Benefits'!$A$4:$A$857,0)))*F930</f>
        <v>206.33184106998681</v>
      </c>
      <c r="BE930" s="1931">
        <f t="shared" si="130"/>
        <v>66.068900424728639</v>
      </c>
    </row>
    <row r="931" spans="2:57" x14ac:dyDescent="0.25">
      <c r="B931" s="1229"/>
      <c r="C931" s="2643" t="s">
        <v>1913</v>
      </c>
      <c r="D931" s="1542" t="s">
        <v>1522</v>
      </c>
      <c r="E931" s="1688" t="s">
        <v>1914</v>
      </c>
      <c r="F931" s="1456">
        <f>ROUND($F$966*$F$968*$F$976*(1/$F$984)*$F$986*$F$987*$F$988/1000,2)</f>
        <v>15.49</v>
      </c>
      <c r="G931" s="2643" t="s">
        <v>258</v>
      </c>
      <c r="H931" s="155">
        <f>VLOOKUP(G931,'CP FACTORS'!$A$3:$B$38, 2, FALSE)</f>
        <v>0</v>
      </c>
      <c r="I931" s="1520">
        <f t="shared" si="128"/>
        <v>0</v>
      </c>
      <c r="J931" s="2277">
        <f t="shared" si="127"/>
        <v>10</v>
      </c>
      <c r="K931" s="2276">
        <v>0</v>
      </c>
      <c r="L931" s="2643" t="s">
        <v>184</v>
      </c>
      <c r="R931" s="1427"/>
      <c r="V931" s="160" t="str">
        <f t="shared" si="131"/>
        <v>kWh Annual Savings</v>
      </c>
      <c r="W931" s="423">
        <v>125.36894234037186</v>
      </c>
      <c r="X931" s="424">
        <v>24.940157257477999</v>
      </c>
      <c r="Y931" s="673">
        <v>15.49</v>
      </c>
      <c r="Z931" s="577">
        <v>15.49</v>
      </c>
      <c r="AA931" s="577">
        <v>15.49</v>
      </c>
      <c r="AB931" s="577">
        <v>15.49</v>
      </c>
      <c r="AC931" s="577">
        <v>15.49</v>
      </c>
      <c r="AD931" s="160"/>
      <c r="AE931" s="160"/>
      <c r="AF931" s="160"/>
      <c r="AG931" s="160"/>
      <c r="AH931" s="163"/>
      <c r="AK931" s="881"/>
      <c r="BB931" s="976"/>
      <c r="BC931" s="993" t="str">
        <f t="shared" si="129"/>
        <v>Heating RES 10 Year EUL</v>
      </c>
      <c r="BD931" s="114">
        <f>(INDEX('Avoided Cost Benefits'!$C$4:$C$857,MATCH(BC931,'Avoided Cost Benefits'!$A$4:$A$857,0)))*F931</f>
        <v>4.2091929720585037</v>
      </c>
      <c r="BE931" s="1931">
        <f t="shared" si="130"/>
        <v>0</v>
      </c>
    </row>
    <row r="932" spans="2:57" x14ac:dyDescent="0.25">
      <c r="B932" s="1229"/>
      <c r="C932" s="2643" t="s">
        <v>1915</v>
      </c>
      <c r="D932" s="2643" t="s">
        <v>1523</v>
      </c>
      <c r="E932" s="2934" t="str">
        <f>CONCATENATE(E930,"_CompE")</f>
        <v>Setback thermostat - full setback - Unknown MF_CompE</v>
      </c>
      <c r="F932" s="1456">
        <f>ROUND($F$947*$F$954*1/$F$956*$F$957*$F$958*$F$959/1000,2)</f>
        <v>146.46</v>
      </c>
      <c r="G932" s="2643" t="s">
        <v>257</v>
      </c>
      <c r="H932" s="155">
        <f>VLOOKUP(G932,'CP FACTORS'!$A$3:$B$38, 2, FALSE)</f>
        <v>9.4741810000000004E-4</v>
      </c>
      <c r="I932" s="1520">
        <f t="shared" si="128"/>
        <v>0.13875899999999999</v>
      </c>
      <c r="J932" s="2277">
        <f t="shared" si="127"/>
        <v>10</v>
      </c>
      <c r="K932" s="2276">
        <f>$F$990</f>
        <v>70</v>
      </c>
      <c r="L932" s="2643" t="s">
        <v>184</v>
      </c>
      <c r="R932" s="1427"/>
      <c r="V932" s="160" t="str">
        <f t="shared" si="131"/>
        <v>kWh Annual Savings</v>
      </c>
      <c r="W932" s="423"/>
      <c r="X932" s="424"/>
      <c r="Y932" s="673">
        <v>146.46</v>
      </c>
      <c r="Z932" s="577">
        <v>146.46</v>
      </c>
      <c r="AA932" s="577">
        <v>146.46</v>
      </c>
      <c r="AB932" s="577">
        <v>146.46</v>
      </c>
      <c r="AC932" s="577">
        <v>146.46</v>
      </c>
      <c r="AD932" s="160"/>
      <c r="AE932" s="160"/>
      <c r="AF932" s="160"/>
      <c r="AG932" s="160"/>
      <c r="AH932" s="163"/>
      <c r="AK932" s="881"/>
      <c r="BB932" s="52">
        <f>(BD932+BD933)/(BE932+BE933)</f>
        <v>2.2928896695197545</v>
      </c>
      <c r="BC932" s="907" t="str">
        <f>CONCATENATE(G932," ",J932," Year EUL")</f>
        <v>Cooling RES 10 Year EUL</v>
      </c>
      <c r="BD932" s="114">
        <f>(INDEX('Avoided Cost Benefits'!$C$4:$C$857,MATCH(BC932,'Avoided Cost Benefits'!$A$4:$A$857,0)))*F932</f>
        <v>150.05393238547231</v>
      </c>
      <c r="BE932" s="1931">
        <f>K932/(1.0595^(2020-2019))</f>
        <v>66.068900424728639</v>
      </c>
    </row>
    <row r="933" spans="2:57" x14ac:dyDescent="0.25">
      <c r="B933" s="1229"/>
      <c r="C933" s="2643" t="s">
        <v>1915</v>
      </c>
      <c r="D933" s="2643" t="s">
        <v>1523</v>
      </c>
      <c r="E933" s="2935" t="str">
        <f>CONCATENATE(E931,"_CompE")</f>
        <v>Setback thermostat - full setback - Unknown MF_CompE</v>
      </c>
      <c r="F933" s="1456">
        <f>ROUND($F$966*$F$969*$F$976*(1/$F$984)*$F$986*$F$987*$F$988/1000,2)</f>
        <v>5.28</v>
      </c>
      <c r="G933" s="2643" t="s">
        <v>258</v>
      </c>
      <c r="H933" s="155">
        <f>VLOOKUP(G933,'CP FACTORS'!$A$3:$B$38, 2, FALSE)</f>
        <v>0</v>
      </c>
      <c r="I933" s="1520">
        <f t="shared" si="128"/>
        <v>0</v>
      </c>
      <c r="J933" s="2277">
        <f t="shared" si="127"/>
        <v>10</v>
      </c>
      <c r="K933" s="2276">
        <v>0</v>
      </c>
      <c r="L933" s="2643" t="s">
        <v>184</v>
      </c>
      <c r="R933" s="1427"/>
      <c r="V933" s="160" t="str">
        <f t="shared" si="131"/>
        <v>kWh Annual Savings</v>
      </c>
      <c r="W933" s="423"/>
      <c r="X933" s="424"/>
      <c r="Y933" s="673">
        <v>5.28</v>
      </c>
      <c r="Z933" s="577">
        <v>5.28</v>
      </c>
      <c r="AA933" s="577">
        <v>5.28</v>
      </c>
      <c r="AB933" s="577">
        <v>5.28</v>
      </c>
      <c r="AC933" s="577">
        <v>5.28</v>
      </c>
      <c r="AD933" s="160"/>
      <c r="AE933" s="160"/>
      <c r="AF933" s="160"/>
      <c r="AG933" s="160"/>
      <c r="AH933" s="163"/>
      <c r="AK933" s="881"/>
      <c r="BB933" s="976"/>
      <c r="BC933" s="993" t="str">
        <f>CONCATENATE(G933," ",J933," Year EUL")</f>
        <v>Heating RES 10 Year EUL</v>
      </c>
      <c r="BD933" s="114">
        <f>(INDEX('Avoided Cost Benefits'!$C$4:$C$857,MATCH(BC933,'Avoided Cost Benefits'!$A$4:$A$857,0)))*F933</f>
        <v>1.434766874917295</v>
      </c>
      <c r="BE933" s="1931">
        <f>K933/(1.0595^(2020-2019))</f>
        <v>0</v>
      </c>
    </row>
    <row r="934" spans="2:57" x14ac:dyDescent="0.25">
      <c r="B934" s="1229"/>
      <c r="C934" s="2643" t="s">
        <v>1916</v>
      </c>
      <c r="D934" s="1542" t="s">
        <v>1521</v>
      </c>
      <c r="E934" s="1687" t="s">
        <v>1917</v>
      </c>
      <c r="F934" s="1456">
        <f>ROUND(F946*F955*1/F$956*F$957*F$958*F$959/1000,2)</f>
        <v>358.2</v>
      </c>
      <c r="G934" s="2643" t="s">
        <v>257</v>
      </c>
      <c r="H934" s="155">
        <f>VLOOKUP(G934,'CP FACTORS'!$A$3:$B$38, 2, FALSE)</f>
        <v>9.4741810000000004E-4</v>
      </c>
      <c r="I934" s="1520">
        <f t="shared" si="128"/>
        <v>0.33936500000000003</v>
      </c>
      <c r="J934" s="2277">
        <f t="shared" si="127"/>
        <v>10</v>
      </c>
      <c r="K934" s="2276">
        <f>$F$990</f>
        <v>70</v>
      </c>
      <c r="L934" s="2643" t="s">
        <v>184</v>
      </c>
      <c r="R934" s="1427"/>
      <c r="V934" s="160" t="str">
        <f t="shared" si="131"/>
        <v>kWh Annual Savings</v>
      </c>
      <c r="W934" s="423">
        <v>157.60714909090908</v>
      </c>
      <c r="X934" s="424">
        <v>750.57839999999999</v>
      </c>
      <c r="Y934" s="673">
        <v>358.2</v>
      </c>
      <c r="Z934" s="577">
        <v>358.2</v>
      </c>
      <c r="AA934" s="577">
        <v>358.2</v>
      </c>
      <c r="AB934" s="577">
        <v>358.2</v>
      </c>
      <c r="AC934" s="577">
        <v>358.2</v>
      </c>
      <c r="AD934" s="160"/>
      <c r="AE934" s="160"/>
      <c r="AF934" s="160"/>
      <c r="AG934" s="160"/>
      <c r="AH934" s="163"/>
      <c r="AK934" s="881"/>
      <c r="BB934" s="52">
        <f>(BD934+BD935)/(BE934+BE935)</f>
        <v>5.6876227080399149</v>
      </c>
      <c r="BC934" s="907" t="str">
        <f t="shared" si="129"/>
        <v>Cooling RES 10 Year EUL</v>
      </c>
      <c r="BD934" s="114">
        <f>(INDEX('Avoided Cost Benefits'!$C$4:$C$857,MATCH(BC934,'Avoided Cost Benefits'!$A$4:$A$857,0)))*F934</f>
        <v>366.98974860355167</v>
      </c>
      <c r="BE934" s="1931">
        <f t="shared" si="130"/>
        <v>66.068900424728639</v>
      </c>
    </row>
    <row r="935" spans="2:57" x14ac:dyDescent="0.25">
      <c r="B935" s="1229"/>
      <c r="C935" s="2643" t="s">
        <v>1916</v>
      </c>
      <c r="D935" s="1542" t="s">
        <v>1521</v>
      </c>
      <c r="E935" s="1688" t="s">
        <v>1917</v>
      </c>
      <c r="F935" s="1456">
        <f>ROUND(F967*F968*F977*(1/F985)*F$986*F$987*F$988/1000,2)</f>
        <v>32.33</v>
      </c>
      <c r="G935" s="2643" t="s">
        <v>258</v>
      </c>
      <c r="H935" s="155">
        <f>VLOOKUP(G935,'CP FACTORS'!$A$3:$B$38, 2, FALSE)</f>
        <v>0</v>
      </c>
      <c r="I935" s="1520">
        <f t="shared" si="128"/>
        <v>0</v>
      </c>
      <c r="J935" s="2277">
        <f t="shared" si="127"/>
        <v>10</v>
      </c>
      <c r="K935" s="2276">
        <v>0</v>
      </c>
      <c r="L935" s="2643" t="s">
        <v>184</v>
      </c>
      <c r="R935" s="1427"/>
      <c r="V935" s="160" t="str">
        <f t="shared" si="131"/>
        <v>kWh Annual Savings</v>
      </c>
      <c r="W935" s="423">
        <v>192.87529590826432</v>
      </c>
      <c r="X935" s="424">
        <v>50.176989004732967</v>
      </c>
      <c r="Y935" s="673">
        <v>32.33</v>
      </c>
      <c r="Z935" s="577">
        <v>32.33</v>
      </c>
      <c r="AA935" s="577">
        <v>32.33</v>
      </c>
      <c r="AB935" s="577">
        <v>32.33</v>
      </c>
      <c r="AC935" s="577">
        <v>32.33</v>
      </c>
      <c r="AD935" s="160"/>
      <c r="AE935" s="160"/>
      <c r="AF935" s="160"/>
      <c r="AG935" s="160"/>
      <c r="AH935" s="163"/>
      <c r="AK935" s="881"/>
      <c r="BB935" s="978"/>
      <c r="BC935" s="993" t="str">
        <f t="shared" si="129"/>
        <v>Heating RES 10 Year EUL</v>
      </c>
      <c r="BD935" s="119">
        <f>(INDEX('Avoided Cost Benefits'!$C$4:$C$857,MATCH(BC935,'Avoided Cost Benefits'!$A$4:$A$857,0)))*F935</f>
        <v>8.7852297473629068</v>
      </c>
      <c r="BE935" s="1932">
        <f t="shared" si="130"/>
        <v>0</v>
      </c>
    </row>
    <row r="936" spans="2:57" hidden="1" outlineLevel="1" x14ac:dyDescent="0.25">
      <c r="B936" s="1229"/>
      <c r="C936" s="225"/>
      <c r="F936" s="248"/>
      <c r="AK936" s="881"/>
    </row>
    <row r="937" spans="2:57" ht="18" hidden="1" customHeight="1" outlineLevel="1" x14ac:dyDescent="0.25">
      <c r="B937" s="1229"/>
      <c r="C937" s="253"/>
      <c r="D937" s="174" t="s">
        <v>107</v>
      </c>
      <c r="E937" s="3036"/>
      <c r="F937" s="926"/>
      <c r="G937" s="926"/>
      <c r="H937" s="926"/>
      <c r="I937" s="1069"/>
      <c r="J937" s="1069"/>
      <c r="K937" s="1069"/>
      <c r="L937" s="1069"/>
      <c r="AK937" s="881"/>
    </row>
    <row r="938" spans="2:57" hidden="1" outlineLevel="1" x14ac:dyDescent="0.25">
      <c r="B938" s="1229"/>
      <c r="C938" s="267"/>
      <c r="D938" s="3036"/>
      <c r="E938" s="3036"/>
      <c r="F938" s="926"/>
      <c r="G938" s="926"/>
      <c r="H938" s="926"/>
      <c r="I938" s="1069"/>
      <c r="J938" s="1069"/>
      <c r="K938" s="1069"/>
      <c r="L938" s="1069"/>
      <c r="V938" s="224" t="str">
        <f t="shared" ref="V938:V944" si="132">IF(C936&gt;0,C936," ")</f>
        <v xml:space="preserve"> </v>
      </c>
      <c r="AK938" s="881"/>
    </row>
    <row r="939" spans="2:57" hidden="1" outlineLevel="1" x14ac:dyDescent="0.25">
      <c r="B939" s="1229"/>
      <c r="C939" s="267"/>
      <c r="D939" s="3036"/>
      <c r="E939" s="3036"/>
      <c r="F939" s="926"/>
      <c r="G939" s="926"/>
      <c r="H939" s="926"/>
      <c r="I939" s="1069"/>
      <c r="J939" s="1069"/>
      <c r="K939" s="1069"/>
      <c r="L939" s="1069"/>
      <c r="V939" s="224" t="str">
        <f t="shared" si="132"/>
        <v xml:space="preserve"> </v>
      </c>
      <c r="AK939" s="881"/>
    </row>
    <row r="940" spans="2:57" hidden="1" outlineLevel="1" x14ac:dyDescent="0.25">
      <c r="B940" s="1229"/>
      <c r="C940" s="268"/>
      <c r="D940" s="3036"/>
      <c r="E940" s="3036"/>
      <c r="F940" s="926"/>
      <c r="G940" s="926"/>
      <c r="H940" s="926"/>
      <c r="I940" s="1069"/>
      <c r="J940" s="1069"/>
      <c r="K940" s="1069"/>
      <c r="L940" s="1069"/>
      <c r="V940" s="224" t="str">
        <f t="shared" si="132"/>
        <v xml:space="preserve"> </v>
      </c>
      <c r="AK940" s="881"/>
    </row>
    <row r="941" spans="2:57" hidden="1" outlineLevel="1" x14ac:dyDescent="0.25">
      <c r="B941" s="1229"/>
      <c r="C941" s="268"/>
      <c r="D941" s="3036"/>
      <c r="E941" s="3036"/>
      <c r="F941" s="926"/>
      <c r="G941" s="926"/>
      <c r="H941" s="926"/>
      <c r="I941" s="1069"/>
      <c r="J941" s="1069"/>
      <c r="K941" s="1069"/>
      <c r="L941" s="1069"/>
      <c r="V941" s="224" t="str">
        <f t="shared" si="132"/>
        <v xml:space="preserve"> </v>
      </c>
      <c r="AK941" s="881"/>
    </row>
    <row r="942" spans="2:57" hidden="1" outlineLevel="1" x14ac:dyDescent="0.25">
      <c r="B942" s="1229"/>
      <c r="C942" s="268"/>
      <c r="D942" s="3036"/>
      <c r="E942" s="3036"/>
      <c r="F942" s="926"/>
      <c r="G942" s="926"/>
      <c r="H942" s="926"/>
      <c r="I942" s="1069"/>
      <c r="J942" s="1069"/>
      <c r="K942" s="1069"/>
      <c r="L942" s="1069"/>
      <c r="V942" s="224" t="str">
        <f t="shared" si="132"/>
        <v xml:space="preserve"> </v>
      </c>
      <c r="AK942" s="881"/>
    </row>
    <row r="943" spans="2:57" ht="15" hidden="1" customHeight="1" outlineLevel="1" x14ac:dyDescent="0.25">
      <c r="B943" s="1229"/>
      <c r="C943" s="268"/>
      <c r="D943" s="3036"/>
      <c r="E943" s="3036"/>
      <c r="F943" s="926"/>
      <c r="G943" s="926"/>
      <c r="H943" s="926"/>
      <c r="I943" s="1069"/>
      <c r="J943" s="1069"/>
      <c r="K943" s="1069"/>
      <c r="L943" s="1069"/>
      <c r="V943" s="224" t="str">
        <f t="shared" si="132"/>
        <v xml:space="preserve"> </v>
      </c>
      <c r="AK943" s="881"/>
    </row>
    <row r="944" spans="2:57" hidden="1" outlineLevel="1" x14ac:dyDescent="0.25">
      <c r="B944" s="1229"/>
      <c r="C944" s="225"/>
      <c r="D944" s="429"/>
      <c r="E944" s="429"/>
      <c r="F944" s="908"/>
      <c r="G944" s="908"/>
      <c r="H944" s="908"/>
      <c r="V944" s="224" t="str">
        <f t="shared" si="132"/>
        <v xml:space="preserve"> </v>
      </c>
      <c r="AK944" s="881"/>
    </row>
    <row r="945" spans="2:37" hidden="1" outlineLevel="1" x14ac:dyDescent="0.25">
      <c r="B945" s="1229"/>
      <c r="C945" s="225"/>
      <c r="D945" s="3045" t="s">
        <v>108</v>
      </c>
      <c r="E945" s="3045" t="s">
        <v>109</v>
      </c>
      <c r="F945" s="2909" t="s">
        <v>111</v>
      </c>
      <c r="G945" s="2909" t="s">
        <v>186</v>
      </c>
      <c r="H945" s="2909" t="s">
        <v>282</v>
      </c>
      <c r="V945" s="1918" t="s">
        <v>44</v>
      </c>
      <c r="W945" s="1919">
        <f>W$6</f>
        <v>43252</v>
      </c>
      <c r="X945" s="1919">
        <f t="shared" ref="X945:AG945" si="133">X$6</f>
        <v>43465</v>
      </c>
      <c r="Y945" s="360">
        <f t="shared" si="133"/>
        <v>43800</v>
      </c>
      <c r="Z945" s="1919">
        <f t="shared" si="133"/>
        <v>43862</v>
      </c>
      <c r="AA945" s="1919">
        <f t="shared" si="133"/>
        <v>44013</v>
      </c>
      <c r="AB945" s="1919">
        <f t="shared" si="133"/>
        <v>44166</v>
      </c>
      <c r="AC945" s="1919">
        <f t="shared" si="133"/>
        <v>44531</v>
      </c>
      <c r="AD945" s="1919" t="str">
        <f t="shared" si="133"/>
        <v>-</v>
      </c>
      <c r="AE945" s="1919" t="str">
        <f t="shared" si="133"/>
        <v>-</v>
      </c>
      <c r="AF945" s="1919" t="str">
        <f t="shared" si="133"/>
        <v>-</v>
      </c>
      <c r="AG945" s="1919" t="str">
        <f t="shared" si="133"/>
        <v>-</v>
      </c>
      <c r="AK945" s="881"/>
    </row>
    <row r="946" spans="2:37" ht="45" hidden="1" outlineLevel="1" x14ac:dyDescent="0.25">
      <c r="B946" s="1229"/>
      <c r="C946" s="225"/>
      <c r="D946" s="4141" t="s">
        <v>1545</v>
      </c>
      <c r="E946" s="979" t="s">
        <v>313</v>
      </c>
      <c r="F946" s="944">
        <v>869</v>
      </c>
      <c r="G946" s="2936" t="s">
        <v>1113</v>
      </c>
      <c r="H946" s="980"/>
      <c r="V946" s="4144" t="str">
        <f>D946</f>
        <v>EFLHcool</v>
      </c>
      <c r="W946" s="899">
        <v>1215</v>
      </c>
      <c r="X946" s="928">
        <v>1215</v>
      </c>
      <c r="Y946" s="928">
        <v>869</v>
      </c>
      <c r="Z946" s="944">
        <v>869</v>
      </c>
      <c r="AA946" s="944">
        <v>869</v>
      </c>
      <c r="AB946" s="944">
        <v>869</v>
      </c>
      <c r="AC946" s="944">
        <v>869</v>
      </c>
      <c r="AD946" s="899"/>
      <c r="AE946" s="899"/>
      <c r="AF946" s="899"/>
      <c r="AG946" s="899"/>
      <c r="AK946" s="881"/>
    </row>
    <row r="947" spans="2:37" ht="23.25" hidden="1" customHeight="1" outlineLevel="1" x14ac:dyDescent="0.25">
      <c r="B947" s="1229"/>
      <c r="C947" s="225"/>
      <c r="D947" s="4142"/>
      <c r="E947" s="979" t="s">
        <v>512</v>
      </c>
      <c r="F947" s="944">
        <v>632</v>
      </c>
      <c r="G947" s="2936" t="s">
        <v>1113</v>
      </c>
      <c r="H947" s="980"/>
      <c r="V947" s="4145"/>
      <c r="W947" s="899"/>
      <c r="X947" s="928"/>
      <c r="Y947" s="940">
        <v>632</v>
      </c>
      <c r="Z947" s="944">
        <v>632</v>
      </c>
      <c r="AA947" s="944">
        <v>632</v>
      </c>
      <c r="AB947" s="944">
        <v>632</v>
      </c>
      <c r="AC947" s="944">
        <v>632</v>
      </c>
      <c r="AD947" s="899"/>
      <c r="AE947" s="899"/>
      <c r="AF947" s="899"/>
      <c r="AG947" s="899"/>
      <c r="AK947" s="881"/>
    </row>
    <row r="948" spans="2:37" ht="60" hidden="1" outlineLevel="1" x14ac:dyDescent="0.25">
      <c r="B948" s="1229"/>
      <c r="C948" s="225"/>
      <c r="D948" s="4141" t="s">
        <v>1918</v>
      </c>
      <c r="E948" s="979" t="s">
        <v>1899</v>
      </c>
      <c r="F948" s="2460">
        <v>20240</v>
      </c>
      <c r="G948" s="1159" t="s">
        <v>1919</v>
      </c>
      <c r="H948" s="980"/>
      <c r="V948" s="4144" t="str">
        <f>D948</f>
        <v>CapacityCooling</v>
      </c>
      <c r="W948" s="899">
        <f>0.65*36000</f>
        <v>23400</v>
      </c>
      <c r="X948" s="940">
        <v>21100</v>
      </c>
      <c r="Y948" s="927">
        <v>20240</v>
      </c>
      <c r="Z948" s="1199">
        <v>20240</v>
      </c>
      <c r="AA948" s="1199">
        <v>20240</v>
      </c>
      <c r="AB948" s="1199">
        <v>20240</v>
      </c>
      <c r="AC948" s="2460">
        <v>20240</v>
      </c>
      <c r="AD948" s="917"/>
      <c r="AE948" s="917"/>
      <c r="AF948" s="917"/>
      <c r="AG948" s="917"/>
      <c r="AK948" s="881"/>
    </row>
    <row r="949" spans="2:37" hidden="1" outlineLevel="1" x14ac:dyDescent="0.25">
      <c r="B949" s="1229"/>
      <c r="C949" s="225"/>
      <c r="D949" s="4142"/>
      <c r="E949" s="979" t="s">
        <v>1902</v>
      </c>
      <c r="F949" s="2461">
        <v>36000</v>
      </c>
      <c r="G949" s="3013" t="s">
        <v>284</v>
      </c>
      <c r="H949" s="980"/>
      <c r="V949" s="4145"/>
      <c r="W949" s="899">
        <v>36000</v>
      </c>
      <c r="X949" s="928">
        <v>36000</v>
      </c>
      <c r="Y949" s="928">
        <v>36000</v>
      </c>
      <c r="Z949" s="944">
        <v>36000</v>
      </c>
      <c r="AA949" s="944">
        <v>36000</v>
      </c>
      <c r="AB949" s="944">
        <v>36000</v>
      </c>
      <c r="AC949" s="2461">
        <v>36000</v>
      </c>
      <c r="AD949" s="917"/>
      <c r="AE949" s="917"/>
      <c r="AF949" s="917"/>
      <c r="AG949" s="917"/>
      <c r="AK949" s="881"/>
    </row>
    <row r="950" spans="2:37" ht="60" hidden="1" outlineLevel="1" x14ac:dyDescent="0.25">
      <c r="B950" s="1229"/>
      <c r="C950" s="225"/>
      <c r="D950" s="4142"/>
      <c r="E950" s="3008" t="s">
        <v>1904</v>
      </c>
      <c r="F950" s="2460">
        <v>20240</v>
      </c>
      <c r="G950" s="1159" t="s">
        <v>1919</v>
      </c>
      <c r="H950" s="980"/>
      <c r="V950" s="4145"/>
      <c r="W950" s="899">
        <f>0.65*36000</f>
        <v>23400</v>
      </c>
      <c r="X950" s="940">
        <v>21100</v>
      </c>
      <c r="Y950" s="927">
        <v>20240</v>
      </c>
      <c r="Z950" s="1199">
        <v>20240</v>
      </c>
      <c r="AA950" s="1199">
        <v>20240</v>
      </c>
      <c r="AB950" s="1199">
        <v>20240</v>
      </c>
      <c r="AC950" s="2460">
        <v>20240</v>
      </c>
      <c r="AD950" s="917"/>
      <c r="AE950" s="917"/>
      <c r="AF950" s="917"/>
      <c r="AG950" s="917"/>
      <c r="AK950" s="881"/>
    </row>
    <row r="951" spans="2:37" hidden="1" outlineLevel="1" x14ac:dyDescent="0.25">
      <c r="B951" s="1229"/>
      <c r="C951" s="225"/>
      <c r="D951" s="4142"/>
      <c r="E951" s="3008" t="s">
        <v>1907</v>
      </c>
      <c r="F951" s="2461">
        <v>36000</v>
      </c>
      <c r="G951" s="3013" t="s">
        <v>284</v>
      </c>
      <c r="H951" s="980"/>
      <c r="V951" s="4145"/>
      <c r="W951" s="899">
        <v>36000</v>
      </c>
      <c r="X951" s="928">
        <v>36000</v>
      </c>
      <c r="Y951" s="928">
        <v>36000</v>
      </c>
      <c r="Z951" s="944">
        <v>36000</v>
      </c>
      <c r="AA951" s="944">
        <v>36000</v>
      </c>
      <c r="AB951" s="944">
        <v>36000</v>
      </c>
      <c r="AC951" s="2461">
        <v>36000</v>
      </c>
      <c r="AD951" s="917"/>
      <c r="AE951" s="917"/>
      <c r="AF951" s="917"/>
      <c r="AG951" s="917"/>
      <c r="AK951" s="881"/>
    </row>
    <row r="952" spans="2:37" ht="60" hidden="1" outlineLevel="1" x14ac:dyDescent="0.25">
      <c r="B952" s="1229"/>
      <c r="C952" s="225"/>
      <c r="D952" s="4142"/>
      <c r="E952" s="3008" t="s">
        <v>1909</v>
      </c>
      <c r="F952" s="2460">
        <v>20240</v>
      </c>
      <c r="G952" s="1159" t="s">
        <v>1919</v>
      </c>
      <c r="H952" s="980"/>
      <c r="V952" s="4145"/>
      <c r="W952" s="899">
        <f>0.65*36000</f>
        <v>23400</v>
      </c>
      <c r="X952" s="940">
        <v>21100</v>
      </c>
      <c r="Y952" s="927">
        <v>20240</v>
      </c>
      <c r="Z952" s="1199">
        <v>20240</v>
      </c>
      <c r="AA952" s="1199">
        <v>20240</v>
      </c>
      <c r="AB952" s="1199">
        <v>20240</v>
      </c>
      <c r="AC952" s="2460">
        <v>20240</v>
      </c>
      <c r="AD952" s="917"/>
      <c r="AE952" s="917"/>
      <c r="AF952" s="917"/>
      <c r="AG952" s="917"/>
      <c r="AK952" s="881"/>
    </row>
    <row r="953" spans="2:37" hidden="1" outlineLevel="1" x14ac:dyDescent="0.25">
      <c r="B953" s="1229"/>
      <c r="C953" s="225"/>
      <c r="D953" s="4142"/>
      <c r="E953" s="3008" t="s">
        <v>1912</v>
      </c>
      <c r="F953" s="2461">
        <v>36000</v>
      </c>
      <c r="G953" s="3013" t="s">
        <v>284</v>
      </c>
      <c r="H953" s="980"/>
      <c r="V953" s="4145"/>
      <c r="W953" s="899">
        <v>36000</v>
      </c>
      <c r="X953" s="928">
        <v>36000</v>
      </c>
      <c r="Y953" s="928">
        <v>36000</v>
      </c>
      <c r="Z953" s="944">
        <v>36000</v>
      </c>
      <c r="AA953" s="944">
        <v>36000</v>
      </c>
      <c r="AB953" s="944">
        <v>36000</v>
      </c>
      <c r="AC953" s="2461">
        <v>36000</v>
      </c>
      <c r="AD953" s="917"/>
      <c r="AE953" s="917"/>
      <c r="AF953" s="917"/>
      <c r="AG953" s="917"/>
      <c r="AK953" s="881"/>
    </row>
    <row r="954" spans="2:37" ht="60" hidden="1" outlineLevel="1" x14ac:dyDescent="0.25">
      <c r="B954" s="1229"/>
      <c r="C954" s="225"/>
      <c r="D954" s="4142"/>
      <c r="E954" s="979" t="s">
        <v>1914</v>
      </c>
      <c r="F954" s="2460">
        <v>20240</v>
      </c>
      <c r="G954" s="1159" t="s">
        <v>1919</v>
      </c>
      <c r="H954" s="980"/>
      <c r="V954" s="4145"/>
      <c r="W954" s="899">
        <f>0.65*36000</f>
        <v>23400</v>
      </c>
      <c r="X954" s="940">
        <v>21100</v>
      </c>
      <c r="Y954" s="927">
        <v>20240</v>
      </c>
      <c r="Z954" s="1199">
        <v>20240</v>
      </c>
      <c r="AA954" s="1199">
        <v>20240</v>
      </c>
      <c r="AB954" s="1199">
        <v>20240</v>
      </c>
      <c r="AC954" s="2460">
        <v>20240</v>
      </c>
      <c r="AD954" s="917"/>
      <c r="AE954" s="917"/>
      <c r="AF954" s="917"/>
      <c r="AG954" s="917"/>
      <c r="AK954" s="881"/>
    </row>
    <row r="955" spans="2:37" hidden="1" outlineLevel="1" x14ac:dyDescent="0.25">
      <c r="B955" s="1229"/>
      <c r="C955" s="225"/>
      <c r="D955" s="4143"/>
      <c r="E955" s="979" t="s">
        <v>1917</v>
      </c>
      <c r="F955" s="2461">
        <v>36000</v>
      </c>
      <c r="G955" s="3013" t="s">
        <v>284</v>
      </c>
      <c r="H955" s="980"/>
      <c r="V955" s="4146"/>
      <c r="W955" s="899">
        <v>36000</v>
      </c>
      <c r="X955" s="928">
        <v>36000</v>
      </c>
      <c r="Y955" s="928">
        <v>36000</v>
      </c>
      <c r="Z955" s="944">
        <v>36000</v>
      </c>
      <c r="AA955" s="944">
        <v>36000</v>
      </c>
      <c r="AB955" s="944">
        <v>36000</v>
      </c>
      <c r="AC955" s="2461">
        <v>36000</v>
      </c>
      <c r="AD955" s="917"/>
      <c r="AE955" s="917"/>
      <c r="AF955" s="917"/>
      <c r="AG955" s="917"/>
      <c r="AK955" s="881"/>
    </row>
    <row r="956" spans="2:37" ht="105" hidden="1" outlineLevel="1" x14ac:dyDescent="0.25">
      <c r="B956" s="1229"/>
      <c r="C956" s="225"/>
      <c r="D956" s="3030" t="s">
        <v>322</v>
      </c>
      <c r="E956" s="979" t="s">
        <v>134</v>
      </c>
      <c r="F956" s="944">
        <v>10</v>
      </c>
      <c r="G956" s="1193" t="s">
        <v>1920</v>
      </c>
      <c r="H956" s="2997" t="s">
        <v>288</v>
      </c>
      <c r="V956" s="915" t="str">
        <f>D956</f>
        <v>SEER</v>
      </c>
      <c r="W956" s="899">
        <v>11</v>
      </c>
      <c r="X956" s="940">
        <v>10</v>
      </c>
      <c r="Y956" s="944">
        <v>10</v>
      </c>
      <c r="Z956" s="944">
        <v>10</v>
      </c>
      <c r="AA956" s="944">
        <v>10</v>
      </c>
      <c r="AB956" s="944">
        <v>10</v>
      </c>
      <c r="AC956" s="944">
        <v>10</v>
      </c>
      <c r="AD956" s="899"/>
      <c r="AE956" s="899"/>
      <c r="AF956" s="899"/>
      <c r="AG956" s="899"/>
      <c r="AK956" s="881"/>
    </row>
    <row r="957" spans="2:37" ht="75" hidden="1" outlineLevel="1" x14ac:dyDescent="0.25">
      <c r="B957" s="1229"/>
      <c r="C957" s="225"/>
      <c r="D957" s="3030" t="s">
        <v>1921</v>
      </c>
      <c r="E957" s="979" t="s">
        <v>134</v>
      </c>
      <c r="F957" s="1070">
        <v>1.9083333333333337</v>
      </c>
      <c r="G957" s="3013" t="s">
        <v>1922</v>
      </c>
      <c r="H957" s="980"/>
      <c r="V957" s="915" t="str">
        <f>D957</f>
        <v>Sbdegreescooling</v>
      </c>
      <c r="W957" s="917">
        <v>3.67</v>
      </c>
      <c r="X957" s="1070">
        <v>3.67</v>
      </c>
      <c r="Y957" s="931">
        <v>1.9083333333333337</v>
      </c>
      <c r="Z957" s="1070">
        <v>1.9083333333333337</v>
      </c>
      <c r="AA957" s="1070">
        <v>1.9083333333333337</v>
      </c>
      <c r="AB957" s="1070">
        <v>1.9083333333333337</v>
      </c>
      <c r="AC957" s="1070">
        <v>1.9083333333333337</v>
      </c>
      <c r="AD957" s="917"/>
      <c r="AE957" s="917"/>
      <c r="AF957" s="917"/>
      <c r="AG957" s="917"/>
      <c r="AK957" s="881"/>
    </row>
    <row r="958" spans="2:37" ht="75" hidden="1" outlineLevel="1" x14ac:dyDescent="0.25">
      <c r="B958" s="1229"/>
      <c r="C958" s="225"/>
      <c r="D958" s="3030" t="s">
        <v>1923</v>
      </c>
      <c r="E958" s="979" t="s">
        <v>134</v>
      </c>
      <c r="F958" s="597">
        <v>0.06</v>
      </c>
      <c r="G958" s="3013" t="s">
        <v>1924</v>
      </c>
      <c r="H958" s="980"/>
      <c r="V958" s="915" t="str">
        <f>D958</f>
        <v>SFcooling</v>
      </c>
      <c r="W958" s="913">
        <v>0.06</v>
      </c>
      <c r="X958" s="929">
        <v>0.06</v>
      </c>
      <c r="Y958" s="596">
        <v>0.06</v>
      </c>
      <c r="Z958" s="597">
        <v>0.06</v>
      </c>
      <c r="AA958" s="597">
        <v>0.06</v>
      </c>
      <c r="AB958" s="597">
        <v>0.06</v>
      </c>
      <c r="AC958" s="597">
        <v>0.06</v>
      </c>
      <c r="AD958" s="913"/>
      <c r="AE958" s="913"/>
      <c r="AF958" s="913"/>
      <c r="AG958" s="913"/>
      <c r="AK958" s="881"/>
    </row>
    <row r="959" spans="2:37" ht="60" hidden="1" outlineLevel="1" x14ac:dyDescent="0.25">
      <c r="B959" s="1229"/>
      <c r="C959" s="225"/>
      <c r="D959" s="3030" t="s">
        <v>1925</v>
      </c>
      <c r="E959" s="979" t="s">
        <v>134</v>
      </c>
      <c r="F959" s="597">
        <v>1</v>
      </c>
      <c r="G959" s="1159" t="s">
        <v>1926</v>
      </c>
      <c r="H959" s="979"/>
      <c r="V959" s="915" t="str">
        <f>D959</f>
        <v>EFcooling</v>
      </c>
      <c r="W959" s="913">
        <v>0.18</v>
      </c>
      <c r="X959" s="596">
        <v>1</v>
      </c>
      <c r="Y959" s="597">
        <v>1</v>
      </c>
      <c r="Z959" s="597">
        <v>1</v>
      </c>
      <c r="AA959" s="597">
        <v>1</v>
      </c>
      <c r="AB959" s="597">
        <v>1</v>
      </c>
      <c r="AC959" s="597">
        <v>1</v>
      </c>
      <c r="AD959" s="913"/>
      <c r="AE959" s="913"/>
      <c r="AF959" s="913"/>
      <c r="AG959" s="913"/>
      <c r="AK959" s="881"/>
    </row>
    <row r="960" spans="2:37" hidden="1" outlineLevel="1" x14ac:dyDescent="0.25">
      <c r="B960" s="1229"/>
      <c r="C960" s="225"/>
      <c r="D960" s="4141" t="s">
        <v>283</v>
      </c>
      <c r="E960" s="979" t="s">
        <v>1899</v>
      </c>
      <c r="F960" s="597">
        <v>1</v>
      </c>
      <c r="G960" s="3013" t="s">
        <v>284</v>
      </c>
      <c r="H960" s="980"/>
      <c r="V960" s="4144" t="str">
        <f>D960</f>
        <v>%ElectricHeat</v>
      </c>
      <c r="W960" s="913">
        <v>1</v>
      </c>
      <c r="X960" s="929">
        <v>1</v>
      </c>
      <c r="Y960" s="929">
        <v>1</v>
      </c>
      <c r="Z960" s="597">
        <v>1</v>
      </c>
      <c r="AA960" s="597">
        <v>1</v>
      </c>
      <c r="AB960" s="597">
        <v>1</v>
      </c>
      <c r="AC960" s="597">
        <v>1</v>
      </c>
      <c r="AD960" s="913"/>
      <c r="AE960" s="913"/>
      <c r="AF960" s="913"/>
      <c r="AG960" s="913"/>
      <c r="AK960" s="881"/>
    </row>
    <row r="961" spans="2:37" hidden="1" outlineLevel="1" x14ac:dyDescent="0.25">
      <c r="B961" s="1229"/>
      <c r="C961" s="225"/>
      <c r="D961" s="4142"/>
      <c r="E961" s="979" t="s">
        <v>1902</v>
      </c>
      <c r="F961" s="597">
        <v>1</v>
      </c>
      <c r="G961" s="3013" t="s">
        <v>284</v>
      </c>
      <c r="H961" s="980"/>
      <c r="V961" s="4145"/>
      <c r="W961" s="913">
        <v>1</v>
      </c>
      <c r="X961" s="929">
        <v>1</v>
      </c>
      <c r="Y961" s="929">
        <v>1</v>
      </c>
      <c r="Z961" s="597">
        <v>1</v>
      </c>
      <c r="AA961" s="597">
        <v>1</v>
      </c>
      <c r="AB961" s="597">
        <v>1</v>
      </c>
      <c r="AC961" s="597">
        <v>1</v>
      </c>
      <c r="AD961" s="913"/>
      <c r="AE961" s="913"/>
      <c r="AF961" s="913"/>
      <c r="AG961" s="913"/>
      <c r="AK961" s="881"/>
    </row>
    <row r="962" spans="2:37" hidden="1" outlineLevel="1" x14ac:dyDescent="0.25">
      <c r="B962" s="1229"/>
      <c r="C962" s="225"/>
      <c r="D962" s="4142"/>
      <c r="E962" s="3008" t="s">
        <v>1904</v>
      </c>
      <c r="F962" s="597">
        <v>1</v>
      </c>
      <c r="G962" s="3013" t="s">
        <v>284</v>
      </c>
      <c r="H962" s="980"/>
      <c r="V962" s="4145"/>
      <c r="W962" s="913">
        <v>1</v>
      </c>
      <c r="X962" s="929">
        <v>1</v>
      </c>
      <c r="Y962" s="929">
        <v>1</v>
      </c>
      <c r="Z962" s="597">
        <v>1</v>
      </c>
      <c r="AA962" s="597">
        <v>1</v>
      </c>
      <c r="AB962" s="597">
        <v>1</v>
      </c>
      <c r="AC962" s="597">
        <v>1</v>
      </c>
      <c r="AD962" s="913"/>
      <c r="AE962" s="913"/>
      <c r="AF962" s="913"/>
      <c r="AG962" s="913"/>
      <c r="AK962" s="881"/>
    </row>
    <row r="963" spans="2:37" hidden="1" outlineLevel="1" x14ac:dyDescent="0.25">
      <c r="B963" s="1229"/>
      <c r="C963" s="225"/>
      <c r="D963" s="4142"/>
      <c r="E963" s="3008" t="s">
        <v>1907</v>
      </c>
      <c r="F963" s="597">
        <v>1</v>
      </c>
      <c r="G963" s="3013" t="s">
        <v>284</v>
      </c>
      <c r="H963" s="980"/>
      <c r="V963" s="4145"/>
      <c r="W963" s="913">
        <v>1</v>
      </c>
      <c r="X963" s="929">
        <v>1</v>
      </c>
      <c r="Y963" s="929">
        <v>1</v>
      </c>
      <c r="Z963" s="597">
        <v>1</v>
      </c>
      <c r="AA963" s="597">
        <v>1</v>
      </c>
      <c r="AB963" s="597">
        <v>1</v>
      </c>
      <c r="AC963" s="597">
        <v>1</v>
      </c>
      <c r="AD963" s="913"/>
      <c r="AE963" s="913"/>
      <c r="AF963" s="913"/>
      <c r="AG963" s="913"/>
      <c r="AK963" s="881"/>
    </row>
    <row r="964" spans="2:37" hidden="1" outlineLevel="1" x14ac:dyDescent="0.25">
      <c r="B964" s="1229"/>
      <c r="C964" s="225"/>
      <c r="D964" s="4142"/>
      <c r="E964" s="3008" t="s">
        <v>1909</v>
      </c>
      <c r="F964" s="597">
        <v>0</v>
      </c>
      <c r="G964" s="3013" t="s">
        <v>284</v>
      </c>
      <c r="H964" s="980"/>
      <c r="V964" s="4145"/>
      <c r="W964" s="913">
        <v>0</v>
      </c>
      <c r="X964" s="929">
        <v>0</v>
      </c>
      <c r="Y964" s="929">
        <v>0</v>
      </c>
      <c r="Z964" s="597">
        <v>0</v>
      </c>
      <c r="AA964" s="597">
        <v>0</v>
      </c>
      <c r="AB964" s="597">
        <v>0</v>
      </c>
      <c r="AC964" s="597">
        <v>0</v>
      </c>
      <c r="AD964" s="913"/>
      <c r="AE964" s="913"/>
      <c r="AF964" s="913"/>
      <c r="AG964" s="913"/>
      <c r="AK964" s="881"/>
    </row>
    <row r="965" spans="2:37" hidden="1" outlineLevel="1" x14ac:dyDescent="0.25">
      <c r="B965" s="1229"/>
      <c r="C965" s="225"/>
      <c r="D965" s="4142"/>
      <c r="E965" s="3008" t="s">
        <v>1912</v>
      </c>
      <c r="F965" s="597">
        <v>0</v>
      </c>
      <c r="G965" s="3013" t="s">
        <v>284</v>
      </c>
      <c r="H965" s="980"/>
      <c r="V965" s="4145"/>
      <c r="W965" s="913">
        <v>0</v>
      </c>
      <c r="X965" s="929">
        <v>0</v>
      </c>
      <c r="Y965" s="929">
        <v>0</v>
      </c>
      <c r="Z965" s="597">
        <v>0</v>
      </c>
      <c r="AA965" s="597">
        <v>0</v>
      </c>
      <c r="AB965" s="597">
        <v>0</v>
      </c>
      <c r="AC965" s="597">
        <v>0</v>
      </c>
      <c r="AD965" s="913"/>
      <c r="AE965" s="913"/>
      <c r="AF965" s="913"/>
      <c r="AG965" s="913"/>
      <c r="AK965" s="881"/>
    </row>
    <row r="966" spans="2:37" hidden="1" outlineLevel="1" x14ac:dyDescent="0.25">
      <c r="B966" s="1229"/>
      <c r="C966" s="225"/>
      <c r="D966" s="4142"/>
      <c r="E966" s="979" t="s">
        <v>1914</v>
      </c>
      <c r="F966" s="597">
        <f>0.35*0.71</f>
        <v>0.24849999999999997</v>
      </c>
      <c r="G966" s="3013" t="s">
        <v>284</v>
      </c>
      <c r="H966" s="980"/>
      <c r="V966" s="4145"/>
      <c r="W966" s="913">
        <f>0.35*0.71</f>
        <v>0.24849999999999997</v>
      </c>
      <c r="X966" s="929">
        <f>0.35*0.71</f>
        <v>0.24849999999999997</v>
      </c>
      <c r="Y966" s="929">
        <v>0.24849999999999997</v>
      </c>
      <c r="Z966" s="597">
        <v>0.24849999999999997</v>
      </c>
      <c r="AA966" s="597">
        <v>0.24849999999999997</v>
      </c>
      <c r="AB966" s="597">
        <v>0.24849999999999997</v>
      </c>
      <c r="AC966" s="597">
        <v>0.24849999999999997</v>
      </c>
      <c r="AD966" s="913"/>
      <c r="AE966" s="913"/>
      <c r="AF966" s="913"/>
      <c r="AG966" s="913"/>
      <c r="AK966" s="881"/>
    </row>
    <row r="967" spans="2:37" hidden="1" outlineLevel="1" x14ac:dyDescent="0.25">
      <c r="B967" s="1229"/>
      <c r="C967" s="225"/>
      <c r="D967" s="4143"/>
      <c r="E967" s="979" t="s">
        <v>1917</v>
      </c>
      <c r="F967" s="597">
        <f>0.35*0.71</f>
        <v>0.24849999999999997</v>
      </c>
      <c r="G967" s="3013" t="s">
        <v>284</v>
      </c>
      <c r="H967" s="980"/>
      <c r="V967" s="4146"/>
      <c r="W967" s="913">
        <f>0.35*0.71</f>
        <v>0.24849999999999997</v>
      </c>
      <c r="X967" s="929">
        <f>0.35*0.71</f>
        <v>0.24849999999999997</v>
      </c>
      <c r="Y967" s="929">
        <v>0.24849999999999997</v>
      </c>
      <c r="Z967" s="597">
        <v>0.24849999999999997</v>
      </c>
      <c r="AA967" s="597">
        <v>0.24849999999999997</v>
      </c>
      <c r="AB967" s="597">
        <v>0.24849999999999997</v>
      </c>
      <c r="AC967" s="597">
        <v>0.24849999999999997</v>
      </c>
      <c r="AD967" s="913"/>
      <c r="AE967" s="913"/>
      <c r="AF967" s="913"/>
      <c r="AG967" s="913"/>
      <c r="AK967" s="881"/>
    </row>
    <row r="968" spans="2:37" ht="15" hidden="1" customHeight="1" outlineLevel="1" x14ac:dyDescent="0.25">
      <c r="B968" s="1229"/>
      <c r="C968" s="225"/>
      <c r="D968" s="4141" t="s">
        <v>1820</v>
      </c>
      <c r="E968" s="979" t="s">
        <v>313</v>
      </c>
      <c r="F968" s="944">
        <v>1496</v>
      </c>
      <c r="G968" s="2936" t="s">
        <v>1113</v>
      </c>
      <c r="H968" s="980"/>
      <c r="V968" s="4144" t="str">
        <f>D968</f>
        <v>EFLHheat</v>
      </c>
      <c r="W968" s="899">
        <v>2009</v>
      </c>
      <c r="X968" s="928">
        <v>2009</v>
      </c>
      <c r="Y968" s="928">
        <v>1496</v>
      </c>
      <c r="Z968" s="944">
        <v>1496</v>
      </c>
      <c r="AA968" s="944">
        <v>1496</v>
      </c>
      <c r="AB968" s="944">
        <v>1496</v>
      </c>
      <c r="AC968" s="944">
        <v>1496</v>
      </c>
      <c r="AD968" s="899"/>
      <c r="AE968" s="899"/>
      <c r="AF968" s="899"/>
      <c r="AG968" s="899"/>
      <c r="AK968" s="881"/>
    </row>
    <row r="969" spans="2:37" ht="45" hidden="1" outlineLevel="1" x14ac:dyDescent="0.25">
      <c r="B969" s="1229"/>
      <c r="C969" s="225"/>
      <c r="D969" s="4142"/>
      <c r="E969" s="979" t="s">
        <v>512</v>
      </c>
      <c r="F969" s="944">
        <v>510</v>
      </c>
      <c r="G969" s="2946" t="s">
        <v>1113</v>
      </c>
      <c r="H969" s="980"/>
      <c r="V969" s="4145"/>
      <c r="W969" s="899"/>
      <c r="X969" s="928"/>
      <c r="Y969" s="940">
        <v>510</v>
      </c>
      <c r="Z969" s="944">
        <v>510</v>
      </c>
      <c r="AA969" s="944">
        <v>510</v>
      </c>
      <c r="AB969" s="944">
        <v>510</v>
      </c>
      <c r="AC969" s="944">
        <v>510</v>
      </c>
      <c r="AD969" s="899"/>
      <c r="AE969" s="899"/>
      <c r="AF969" s="899"/>
      <c r="AG969" s="899"/>
      <c r="AK969" s="881"/>
    </row>
    <row r="970" spans="2:37" ht="60" hidden="1" outlineLevel="1" x14ac:dyDescent="0.25">
      <c r="B970" s="1229"/>
      <c r="C970" s="225"/>
      <c r="D970" s="4141" t="s">
        <v>1927</v>
      </c>
      <c r="E970" s="979" t="s">
        <v>1899</v>
      </c>
      <c r="F970" s="944">
        <v>20240</v>
      </c>
      <c r="G970" s="3013" t="s">
        <v>1926</v>
      </c>
      <c r="H970" s="980"/>
      <c r="V970" s="4144" t="str">
        <f>D970</f>
        <v>CapacityHeating</v>
      </c>
      <c r="W970" s="928">
        <v>37856</v>
      </c>
      <c r="X970" s="940">
        <v>21000</v>
      </c>
      <c r="Y970" s="940">
        <v>20240</v>
      </c>
      <c r="Z970" s="944">
        <v>20240</v>
      </c>
      <c r="AA970" s="944">
        <v>20240</v>
      </c>
      <c r="AB970" s="944">
        <v>20240</v>
      </c>
      <c r="AC970" s="944">
        <v>20240</v>
      </c>
      <c r="AD970" s="928"/>
      <c r="AE970" s="928"/>
      <c r="AF970" s="928"/>
      <c r="AG970" s="928"/>
      <c r="AK970" s="881"/>
    </row>
    <row r="971" spans="2:37" hidden="1" outlineLevel="1" x14ac:dyDescent="0.25">
      <c r="B971" s="1229"/>
      <c r="C971" s="225"/>
      <c r="D971" s="4142"/>
      <c r="E971" s="979" t="s">
        <v>1902</v>
      </c>
      <c r="F971" s="944">
        <v>58240</v>
      </c>
      <c r="G971" s="3013"/>
      <c r="H971" s="980"/>
      <c r="V971" s="4145"/>
      <c r="W971" s="928">
        <v>58240</v>
      </c>
      <c r="X971" s="928">
        <v>58240</v>
      </c>
      <c r="Y971" s="928">
        <v>58240</v>
      </c>
      <c r="Z971" s="944">
        <v>58240</v>
      </c>
      <c r="AA971" s="944">
        <v>58240</v>
      </c>
      <c r="AB971" s="944">
        <v>58240</v>
      </c>
      <c r="AC971" s="944">
        <v>58240</v>
      </c>
      <c r="AD971" s="928"/>
      <c r="AE971" s="928"/>
      <c r="AF971" s="928"/>
      <c r="AG971" s="928"/>
      <c r="AK971" s="881"/>
    </row>
    <row r="972" spans="2:37" ht="60" hidden="1" outlineLevel="1" x14ac:dyDescent="0.25">
      <c r="B972" s="1229"/>
      <c r="C972" s="225"/>
      <c r="D972" s="4142"/>
      <c r="E972" s="3008" t="s">
        <v>1904</v>
      </c>
      <c r="F972" s="944">
        <v>20240</v>
      </c>
      <c r="G972" s="3013" t="s">
        <v>1926</v>
      </c>
      <c r="H972" s="980"/>
      <c r="V972" s="4145"/>
      <c r="W972" s="928">
        <v>31368.563200000001</v>
      </c>
      <c r="X972" s="940">
        <v>21000</v>
      </c>
      <c r="Y972" s="940">
        <v>20240</v>
      </c>
      <c r="Z972" s="944">
        <v>20240</v>
      </c>
      <c r="AA972" s="944">
        <v>20240</v>
      </c>
      <c r="AB972" s="944">
        <v>20240</v>
      </c>
      <c r="AC972" s="944">
        <v>20240</v>
      </c>
      <c r="AD972" s="928"/>
      <c r="AE972" s="928"/>
      <c r="AF972" s="928"/>
      <c r="AG972" s="928"/>
      <c r="AK972" s="881"/>
    </row>
    <row r="973" spans="2:37" hidden="1" outlineLevel="1" x14ac:dyDescent="0.25">
      <c r="B973" s="1229"/>
      <c r="C973" s="225"/>
      <c r="D973" s="4142"/>
      <c r="E973" s="3008" t="s">
        <v>1907</v>
      </c>
      <c r="F973" s="944">
        <v>48259.328000000001</v>
      </c>
      <c r="G973" s="3013"/>
      <c r="H973" s="980"/>
      <c r="V973" s="4145"/>
      <c r="W973" s="928">
        <v>48259.328000000001</v>
      </c>
      <c r="X973" s="928">
        <v>48259.328000000001</v>
      </c>
      <c r="Y973" s="928">
        <v>48259.328000000001</v>
      </c>
      <c r="Z973" s="944">
        <v>48259.328000000001</v>
      </c>
      <c r="AA973" s="944">
        <v>48259.328000000001</v>
      </c>
      <c r="AB973" s="944">
        <v>48259.328000000001</v>
      </c>
      <c r="AC973" s="944">
        <v>48259.328000000001</v>
      </c>
      <c r="AD973" s="928"/>
      <c r="AE973" s="928"/>
      <c r="AF973" s="928"/>
      <c r="AG973" s="928"/>
      <c r="AK973" s="881"/>
    </row>
    <row r="974" spans="2:37" hidden="1" outlineLevel="1" x14ac:dyDescent="0.25">
      <c r="B974" s="1229"/>
      <c r="C974" s="225"/>
      <c r="D974" s="4142"/>
      <c r="E974" s="3008" t="s">
        <v>1909</v>
      </c>
      <c r="F974" s="944">
        <v>0</v>
      </c>
      <c r="G974" s="3013"/>
      <c r="H974" s="980"/>
      <c r="V974" s="4145"/>
      <c r="W974" s="928">
        <v>0</v>
      </c>
      <c r="X974" s="928">
        <v>0</v>
      </c>
      <c r="Y974" s="928">
        <v>0</v>
      </c>
      <c r="Z974" s="944">
        <v>0</v>
      </c>
      <c r="AA974" s="944">
        <v>0</v>
      </c>
      <c r="AB974" s="944">
        <v>0</v>
      </c>
      <c r="AC974" s="944">
        <v>0</v>
      </c>
      <c r="AD974" s="928"/>
      <c r="AE974" s="928"/>
      <c r="AF974" s="928"/>
      <c r="AG974" s="928"/>
      <c r="AK974" s="881"/>
    </row>
    <row r="975" spans="2:37" hidden="1" outlineLevel="1" x14ac:dyDescent="0.25">
      <c r="B975" s="1229"/>
      <c r="C975" s="225"/>
      <c r="D975" s="4142"/>
      <c r="E975" s="3008" t="s">
        <v>1912</v>
      </c>
      <c r="F975" s="944">
        <v>0</v>
      </c>
      <c r="G975" s="3013"/>
      <c r="H975" s="980"/>
      <c r="V975" s="4145"/>
      <c r="W975" s="928">
        <v>0</v>
      </c>
      <c r="X975" s="928">
        <v>0</v>
      </c>
      <c r="Y975" s="928">
        <v>0</v>
      </c>
      <c r="Z975" s="944">
        <v>0</v>
      </c>
      <c r="AA975" s="944">
        <v>0</v>
      </c>
      <c r="AB975" s="944">
        <v>0</v>
      </c>
      <c r="AC975" s="944">
        <v>0</v>
      </c>
      <c r="AD975" s="928"/>
      <c r="AE975" s="928"/>
      <c r="AF975" s="928"/>
      <c r="AG975" s="928"/>
      <c r="AK975" s="881"/>
    </row>
    <row r="976" spans="2:37" ht="60" hidden="1" outlineLevel="1" x14ac:dyDescent="0.25">
      <c r="B976" s="1229"/>
      <c r="C976" s="225"/>
      <c r="D976" s="4142"/>
      <c r="E976" s="979" t="s">
        <v>1914</v>
      </c>
      <c r="F976" s="944">
        <v>20240</v>
      </c>
      <c r="G976" s="3013" t="s">
        <v>1926</v>
      </c>
      <c r="H976" s="980"/>
      <c r="V976" s="4145"/>
      <c r="W976" s="928">
        <v>27462.372945112107</v>
      </c>
      <c r="X976" s="940">
        <v>21000</v>
      </c>
      <c r="Y976" s="940">
        <v>20240</v>
      </c>
      <c r="Z976" s="944">
        <v>20240</v>
      </c>
      <c r="AA976" s="944">
        <v>20240</v>
      </c>
      <c r="AB976" s="944">
        <v>20240</v>
      </c>
      <c r="AC976" s="944">
        <v>20240</v>
      </c>
      <c r="AD976" s="928"/>
      <c r="AE976" s="928"/>
      <c r="AF976" s="928"/>
      <c r="AG976" s="928"/>
      <c r="AK976" s="881"/>
    </row>
    <row r="977" spans="2:37" hidden="1" outlineLevel="1" x14ac:dyDescent="0.25">
      <c r="B977" s="1229"/>
      <c r="C977" s="225"/>
      <c r="D977" s="4143"/>
      <c r="E977" s="979" t="s">
        <v>1917</v>
      </c>
      <c r="F977" s="944">
        <v>42249.804530941699</v>
      </c>
      <c r="G977" s="3013"/>
      <c r="H977" s="980"/>
      <c r="V977" s="4146"/>
      <c r="W977" s="928">
        <v>42249.804530941699</v>
      </c>
      <c r="X977" s="928">
        <v>42249.804530941699</v>
      </c>
      <c r="Y977" s="928">
        <v>42249.804530941699</v>
      </c>
      <c r="Z977" s="944">
        <v>42249.804530941699</v>
      </c>
      <c r="AA977" s="944">
        <v>42249.804530941699</v>
      </c>
      <c r="AB977" s="944">
        <v>42249.804530941699</v>
      </c>
      <c r="AC977" s="944">
        <v>42249.804530941699</v>
      </c>
      <c r="AD977" s="928"/>
      <c r="AE977" s="928"/>
      <c r="AF977" s="928"/>
      <c r="AG977" s="928"/>
      <c r="AK977" s="881"/>
    </row>
    <row r="978" spans="2:37" hidden="1" outlineLevel="1" x14ac:dyDescent="0.25">
      <c r="B978" s="1229"/>
      <c r="C978" s="225"/>
      <c r="D978" s="4141" t="s">
        <v>1928</v>
      </c>
      <c r="E978" s="979" t="s">
        <v>1899</v>
      </c>
      <c r="F978" s="1071">
        <v>7</v>
      </c>
      <c r="G978" s="4147" t="s">
        <v>1929</v>
      </c>
      <c r="H978" s="980"/>
      <c r="V978" s="4144" t="str">
        <f>D978</f>
        <v>HSPF</v>
      </c>
      <c r="W978" s="1072">
        <v>7</v>
      </c>
      <c r="X978" s="1072">
        <v>7</v>
      </c>
      <c r="Y978" s="1071">
        <v>7</v>
      </c>
      <c r="Z978" s="1071">
        <v>7</v>
      </c>
      <c r="AA978" s="1071">
        <v>7</v>
      </c>
      <c r="AB978" s="1071">
        <v>7</v>
      </c>
      <c r="AC978" s="1071">
        <v>7</v>
      </c>
      <c r="AD978" s="1072"/>
      <c r="AE978" s="1072"/>
      <c r="AF978" s="1072"/>
      <c r="AG978" s="1072"/>
      <c r="AK978" s="881"/>
    </row>
    <row r="979" spans="2:37" hidden="1" outlineLevel="1" x14ac:dyDescent="0.25">
      <c r="B979" s="1229"/>
      <c r="C979" s="225"/>
      <c r="D979" s="4142"/>
      <c r="E979" s="979" t="s">
        <v>1902</v>
      </c>
      <c r="F979" s="1071">
        <v>7</v>
      </c>
      <c r="G979" s="3737"/>
      <c r="H979" s="980"/>
      <c r="V979" s="4145"/>
      <c r="W979" s="1072">
        <v>7</v>
      </c>
      <c r="X979" s="1072">
        <v>7</v>
      </c>
      <c r="Y979" s="1071">
        <v>7</v>
      </c>
      <c r="Z979" s="1071">
        <v>7</v>
      </c>
      <c r="AA979" s="1071">
        <v>7</v>
      </c>
      <c r="AB979" s="1071">
        <v>7</v>
      </c>
      <c r="AC979" s="1071">
        <v>7</v>
      </c>
      <c r="AD979" s="1072"/>
      <c r="AE979" s="1072"/>
      <c r="AF979" s="1072"/>
      <c r="AG979" s="1072"/>
      <c r="AK979" s="881"/>
    </row>
    <row r="980" spans="2:37" hidden="1" outlineLevel="1" x14ac:dyDescent="0.25">
      <c r="B980" s="1229"/>
      <c r="C980" s="225"/>
      <c r="D980" s="4142"/>
      <c r="E980" s="3008" t="s">
        <v>1904</v>
      </c>
      <c r="F980" s="300">
        <f>3.41*1+7*0</f>
        <v>3.41</v>
      </c>
      <c r="G980" s="3737"/>
      <c r="H980" s="980"/>
      <c r="V980" s="4145"/>
      <c r="W980" s="1072">
        <v>3.4119999999999999</v>
      </c>
      <c r="X980" s="1073">
        <f>3.41*1+7*0</f>
        <v>3.41</v>
      </c>
      <c r="Y980" s="300">
        <v>3.41</v>
      </c>
      <c r="Z980" s="300">
        <v>3.41</v>
      </c>
      <c r="AA980" s="300">
        <v>3.41</v>
      </c>
      <c r="AB980" s="300">
        <v>3.41</v>
      </c>
      <c r="AC980" s="300">
        <v>3.41</v>
      </c>
      <c r="AD980" s="1072"/>
      <c r="AE980" s="1072"/>
      <c r="AF980" s="1072"/>
      <c r="AG980" s="1072"/>
      <c r="AK980" s="881"/>
    </row>
    <row r="981" spans="2:37" hidden="1" outlineLevel="1" x14ac:dyDescent="0.25">
      <c r="B981" s="1229"/>
      <c r="C981" s="225"/>
      <c r="D981" s="4142"/>
      <c r="E981" s="3008" t="s">
        <v>1907</v>
      </c>
      <c r="F981" s="300">
        <f>3.41*1+7*0</f>
        <v>3.41</v>
      </c>
      <c r="G981" s="3737"/>
      <c r="H981" s="980"/>
      <c r="V981" s="4145"/>
      <c r="W981" s="1072">
        <v>3.4119999999999999</v>
      </c>
      <c r="X981" s="1073">
        <f>3.41*1+7*0</f>
        <v>3.41</v>
      </c>
      <c r="Y981" s="300">
        <v>3.41</v>
      </c>
      <c r="Z981" s="300">
        <v>3.41</v>
      </c>
      <c r="AA981" s="300">
        <v>3.41</v>
      </c>
      <c r="AB981" s="300">
        <v>3.41</v>
      </c>
      <c r="AC981" s="300">
        <v>3.41</v>
      </c>
      <c r="AD981" s="1072"/>
      <c r="AE981" s="1072"/>
      <c r="AF981" s="1072"/>
      <c r="AG981" s="1072"/>
      <c r="AK981" s="881"/>
    </row>
    <row r="982" spans="2:37" hidden="1" outlineLevel="1" x14ac:dyDescent="0.25">
      <c r="B982" s="1229"/>
      <c r="C982" s="225"/>
      <c r="D982" s="4142"/>
      <c r="E982" s="3008" t="s">
        <v>1909</v>
      </c>
      <c r="F982" s="1071">
        <v>0</v>
      </c>
      <c r="G982" s="3737"/>
      <c r="H982" s="980"/>
      <c r="V982" s="4145"/>
      <c r="W982" s="1072">
        <v>0</v>
      </c>
      <c r="X982" s="1072">
        <v>0</v>
      </c>
      <c r="Y982" s="1071">
        <v>0</v>
      </c>
      <c r="Z982" s="1071">
        <v>0</v>
      </c>
      <c r="AA982" s="1071">
        <v>0</v>
      </c>
      <c r="AB982" s="1071">
        <v>0</v>
      </c>
      <c r="AC982" s="1071">
        <v>0</v>
      </c>
      <c r="AD982" s="1072"/>
      <c r="AE982" s="1072"/>
      <c r="AF982" s="1072"/>
      <c r="AG982" s="1072"/>
      <c r="AK982" s="881"/>
    </row>
    <row r="983" spans="2:37" hidden="1" outlineLevel="1" x14ac:dyDescent="0.25">
      <c r="B983" s="1229"/>
      <c r="C983" s="225"/>
      <c r="D983" s="4142"/>
      <c r="E983" s="3008" t="s">
        <v>1912</v>
      </c>
      <c r="F983" s="1071">
        <v>0</v>
      </c>
      <c r="G983" s="3737"/>
      <c r="H983" s="980"/>
      <c r="V983" s="4145"/>
      <c r="W983" s="1072">
        <v>0</v>
      </c>
      <c r="X983" s="1072">
        <v>0</v>
      </c>
      <c r="Y983" s="1071">
        <v>0</v>
      </c>
      <c r="Z983" s="1071">
        <v>0</v>
      </c>
      <c r="AA983" s="1071">
        <v>0</v>
      </c>
      <c r="AB983" s="1071">
        <v>0</v>
      </c>
      <c r="AC983" s="1071">
        <v>0</v>
      </c>
      <c r="AD983" s="1072"/>
      <c r="AE983" s="1072"/>
      <c r="AF983" s="1072"/>
      <c r="AG983" s="1072"/>
      <c r="AK983" s="881"/>
    </row>
    <row r="984" spans="2:37" hidden="1" outlineLevel="1" x14ac:dyDescent="0.25">
      <c r="B984" s="1229"/>
      <c r="C984" s="225"/>
      <c r="D984" s="4142"/>
      <c r="E984" s="979" t="s">
        <v>1914</v>
      </c>
      <c r="F984" s="300">
        <f>3.41*1+7*0</f>
        <v>3.41</v>
      </c>
      <c r="G984" s="3737"/>
      <c r="H984" s="980"/>
      <c r="V984" s="4145"/>
      <c r="W984" s="1072">
        <v>3.4119999999999999</v>
      </c>
      <c r="X984" s="1073">
        <f>3.41*1+7*0</f>
        <v>3.41</v>
      </c>
      <c r="Y984" s="300">
        <v>3.41</v>
      </c>
      <c r="Z984" s="300">
        <v>3.41</v>
      </c>
      <c r="AA984" s="300">
        <v>3.41</v>
      </c>
      <c r="AB984" s="300">
        <v>3.41</v>
      </c>
      <c r="AC984" s="300">
        <v>3.41</v>
      </c>
      <c r="AD984" s="1072"/>
      <c r="AE984" s="1072"/>
      <c r="AF984" s="1072"/>
      <c r="AG984" s="1072"/>
      <c r="AK984" s="881"/>
    </row>
    <row r="985" spans="2:37" hidden="1" outlineLevel="1" x14ac:dyDescent="0.25">
      <c r="B985" s="1229"/>
      <c r="C985" s="225"/>
      <c r="D985" s="4143"/>
      <c r="E985" s="979" t="s">
        <v>1917</v>
      </c>
      <c r="F985" s="300">
        <f>3.41*1+7*0</f>
        <v>3.41</v>
      </c>
      <c r="G985" s="3738"/>
      <c r="H985" s="980"/>
      <c r="V985" s="4146"/>
      <c r="W985" s="1072">
        <v>3.4119999999999999</v>
      </c>
      <c r="X985" s="1073">
        <f>3.41*1+7*0</f>
        <v>3.41</v>
      </c>
      <c r="Y985" s="300">
        <v>3.41</v>
      </c>
      <c r="Z985" s="300">
        <v>3.41</v>
      </c>
      <c r="AA985" s="300">
        <v>3.41</v>
      </c>
      <c r="AB985" s="300">
        <v>3.41</v>
      </c>
      <c r="AC985" s="300">
        <v>3.41</v>
      </c>
      <c r="AD985" s="1072"/>
      <c r="AE985" s="1072"/>
      <c r="AF985" s="1072"/>
      <c r="AG985" s="1072"/>
      <c r="AK985" s="881"/>
    </row>
    <row r="986" spans="2:37" ht="60" hidden="1" outlineLevel="1" x14ac:dyDescent="0.25">
      <c r="B986" s="1229"/>
      <c r="C986" s="225"/>
      <c r="D986" s="3030" t="s">
        <v>1930</v>
      </c>
      <c r="E986" s="979" t="s">
        <v>134</v>
      </c>
      <c r="F986" s="1070">
        <v>1.8</v>
      </c>
      <c r="G986" s="1159" t="s">
        <v>1919</v>
      </c>
      <c r="H986" s="980"/>
      <c r="V986" s="915" t="str">
        <f>D986</f>
        <v>Sbdegreesheating</v>
      </c>
      <c r="W986" s="930">
        <v>8</v>
      </c>
      <c r="X986" s="930">
        <v>8</v>
      </c>
      <c r="Y986" s="931">
        <v>1.8</v>
      </c>
      <c r="Z986" s="1070">
        <v>1.8</v>
      </c>
      <c r="AA986" s="1070">
        <v>1.8</v>
      </c>
      <c r="AB986" s="1070">
        <v>1.8</v>
      </c>
      <c r="AC986" s="1070">
        <v>1.8</v>
      </c>
      <c r="AD986" s="930"/>
      <c r="AE986" s="930"/>
      <c r="AF986" s="930"/>
      <c r="AG986" s="930"/>
      <c r="AK986" s="881"/>
    </row>
    <row r="987" spans="2:37" ht="30" hidden="1" outlineLevel="1" x14ac:dyDescent="0.25">
      <c r="B987" s="1229"/>
      <c r="C987" s="225"/>
      <c r="D987" s="3030" t="s">
        <v>1931</v>
      </c>
      <c r="E987" s="979" t="s">
        <v>134</v>
      </c>
      <c r="F987" s="597">
        <v>0.03</v>
      </c>
      <c r="G987" s="3013" t="s">
        <v>1932</v>
      </c>
      <c r="H987" s="980"/>
      <c r="V987" s="915" t="str">
        <f>D987</f>
        <v>SFheating</v>
      </c>
      <c r="W987" s="913">
        <v>0.03</v>
      </c>
      <c r="X987" s="929">
        <v>0.03</v>
      </c>
      <c r="Y987" s="597">
        <v>0.03</v>
      </c>
      <c r="Z987" s="597">
        <v>0.03</v>
      </c>
      <c r="AA987" s="597">
        <v>0.03</v>
      </c>
      <c r="AB987" s="597">
        <v>0.03</v>
      </c>
      <c r="AC987" s="597">
        <v>0.03</v>
      </c>
      <c r="AD987" s="929"/>
      <c r="AE987" s="929"/>
      <c r="AF987" s="929"/>
      <c r="AG987" s="929"/>
      <c r="AK987" s="881"/>
    </row>
    <row r="988" spans="2:37" ht="18" hidden="1" outlineLevel="1" x14ac:dyDescent="0.25">
      <c r="B988" s="1229"/>
      <c r="C988" s="225"/>
      <c r="D988" s="3030" t="s">
        <v>1933</v>
      </c>
      <c r="E988" s="979" t="s">
        <v>134</v>
      </c>
      <c r="F988" s="597">
        <v>0.13</v>
      </c>
      <c r="G988" s="3013" t="s">
        <v>284</v>
      </c>
      <c r="H988" s="979"/>
      <c r="V988" s="915" t="str">
        <f>D988</f>
        <v>EFheating</v>
      </c>
      <c r="W988" s="929">
        <v>0.13</v>
      </c>
      <c r="X988" s="929">
        <v>0.13</v>
      </c>
      <c r="Y988" s="929">
        <v>0.13</v>
      </c>
      <c r="Z988" s="597">
        <v>0.13</v>
      </c>
      <c r="AA988" s="597">
        <v>0.13</v>
      </c>
      <c r="AB988" s="597">
        <v>0.13</v>
      </c>
      <c r="AC988" s="597">
        <v>0.13</v>
      </c>
      <c r="AD988" s="929"/>
      <c r="AE988" s="929"/>
      <c r="AF988" s="929"/>
      <c r="AG988" s="929"/>
      <c r="AK988" s="881"/>
    </row>
    <row r="989" spans="2:37" hidden="1" outlineLevel="1" x14ac:dyDescent="0.25">
      <c r="B989" s="1229"/>
      <c r="C989" s="2974"/>
      <c r="D989" s="3005" t="str">
        <f>D904</f>
        <v>EUL</v>
      </c>
      <c r="E989" s="3005" t="str">
        <f>E904</f>
        <v>Effective Useful Life (All)</v>
      </c>
      <c r="F989" s="825">
        <v>10</v>
      </c>
      <c r="G989" s="2997"/>
      <c r="H989" s="980"/>
      <c r="V989" s="915" t="str">
        <f>D989</f>
        <v>EUL</v>
      </c>
      <c r="W989" s="967">
        <v>10</v>
      </c>
      <c r="X989" s="967">
        <v>10</v>
      </c>
      <c r="Y989" s="967">
        <v>10</v>
      </c>
      <c r="Z989" s="825">
        <v>10</v>
      </c>
      <c r="AA989" s="825">
        <v>10</v>
      </c>
      <c r="AB989" s="825">
        <v>10</v>
      </c>
      <c r="AC989" s="825">
        <v>10</v>
      </c>
      <c r="AD989" s="1049"/>
      <c r="AE989" s="1049"/>
      <c r="AF989" s="1049"/>
      <c r="AG989" s="1049"/>
      <c r="AK989" s="881"/>
    </row>
    <row r="990" spans="2:37" hidden="1" outlineLevel="1" x14ac:dyDescent="0.25">
      <c r="B990" s="1229"/>
      <c r="C990" s="2974"/>
      <c r="D990" s="4101" t="str">
        <f>D905</f>
        <v>Inc. Cost</v>
      </c>
      <c r="E990" s="3005" t="str">
        <f>E905</f>
        <v>Incremental Cost - Non-DI</v>
      </c>
      <c r="F990" s="1686">
        <v>70</v>
      </c>
      <c r="G990" s="2997"/>
      <c r="H990" s="980"/>
      <c r="V990" s="4127" t="str">
        <f>D990</f>
        <v>Inc. Cost</v>
      </c>
      <c r="W990" s="1050">
        <v>70</v>
      </c>
      <c r="X990" s="1068">
        <v>70</v>
      </c>
      <c r="Y990" s="1068">
        <v>70</v>
      </c>
      <c r="Z990" s="1686">
        <v>70</v>
      </c>
      <c r="AA990" s="1686">
        <v>70</v>
      </c>
      <c r="AB990" s="1686">
        <v>70</v>
      </c>
      <c r="AC990" s="1686">
        <v>70</v>
      </c>
      <c r="AD990" s="1051"/>
      <c r="AE990" s="1051"/>
      <c r="AF990" s="1051"/>
      <c r="AG990" s="1051"/>
      <c r="AK990" s="881"/>
    </row>
    <row r="991" spans="2:37" hidden="1" outlineLevel="1" x14ac:dyDescent="0.25">
      <c r="B991" s="1229"/>
      <c r="C991" s="2974"/>
      <c r="D991" s="3684"/>
      <c r="E991" s="3005" t="str">
        <f>E906</f>
        <v>Incremental Cost - Direct Install (DI)</v>
      </c>
      <c r="F991" s="1686">
        <v>70</v>
      </c>
      <c r="G991" s="2997"/>
      <c r="H991" s="980"/>
      <c r="V991" s="4128"/>
      <c r="W991" s="1050">
        <v>70</v>
      </c>
      <c r="X991" s="1068">
        <v>70</v>
      </c>
      <c r="Y991" s="1068">
        <v>70</v>
      </c>
      <c r="Z991" s="1686">
        <v>70</v>
      </c>
      <c r="AA991" s="1686">
        <v>70</v>
      </c>
      <c r="AB991" s="1686">
        <v>70</v>
      </c>
      <c r="AC991" s="1686">
        <v>70</v>
      </c>
      <c r="AD991" s="1051"/>
      <c r="AE991" s="1051"/>
      <c r="AF991" s="1051"/>
      <c r="AG991" s="1051"/>
      <c r="AK991" s="881"/>
    </row>
    <row r="992" spans="2:37" collapsed="1" x14ac:dyDescent="0.25">
      <c r="B992" s="1229"/>
      <c r="C992" s="225"/>
      <c r="D992" s="1689"/>
      <c r="E992" s="528"/>
      <c r="F992" s="1690"/>
      <c r="G992" s="1691"/>
      <c r="H992" s="1035"/>
      <c r="V992" s="224" t="str">
        <f>IF(C987&gt;0,C987," ")</f>
        <v xml:space="preserve"> </v>
      </c>
      <c r="AK992" s="881"/>
    </row>
    <row r="993" spans="2:57" x14ac:dyDescent="0.25">
      <c r="V993" s="224" t="str">
        <f>IF(C988&gt;0,C988," ")</f>
        <v xml:space="preserve"> </v>
      </c>
      <c r="AK993" s="881"/>
    </row>
    <row r="994" spans="2:57" x14ac:dyDescent="0.25">
      <c r="B994" s="3653" t="s">
        <v>1934</v>
      </c>
      <c r="C994" s="3654"/>
      <c r="D994" s="3654"/>
      <c r="E994" s="3654"/>
      <c r="F994" s="3654"/>
      <c r="G994" s="3654"/>
      <c r="H994" s="3654"/>
      <c r="I994" s="3650"/>
      <c r="J994" s="3650"/>
      <c r="K994" s="3650"/>
      <c r="L994" s="3650"/>
      <c r="M994" s="3650"/>
      <c r="N994" s="3650"/>
      <c r="O994" s="3650"/>
      <c r="P994" s="3650"/>
      <c r="Q994" s="3650"/>
      <c r="R994" s="3651"/>
      <c r="V994" s="3653" t="str">
        <f>B994</f>
        <v>Thermostatic Restrictor Shower Valve</v>
      </c>
      <c r="W994" s="3654"/>
      <c r="X994" s="3654"/>
      <c r="Y994" s="3654"/>
      <c r="Z994" s="3654"/>
      <c r="AA994" s="3654"/>
      <c r="AB994" s="3654"/>
      <c r="AC994" s="3655"/>
      <c r="AD994" s="3655"/>
      <c r="AE994" s="3655"/>
      <c r="AF994" s="3655"/>
      <c r="AG994" s="3655"/>
      <c r="AH994" s="3655"/>
      <c r="AI994" s="3656"/>
      <c r="AK994" s="881"/>
    </row>
    <row r="995" spans="2:57" x14ac:dyDescent="0.25">
      <c r="D995" s="419"/>
      <c r="E995" s="419"/>
      <c r="F995" s="226"/>
      <c r="G995" s="226"/>
      <c r="H995" s="226"/>
      <c r="I995" s="226"/>
      <c r="J995" s="226"/>
      <c r="K995" s="226"/>
      <c r="L995" s="1434"/>
      <c r="AK995" s="881"/>
    </row>
    <row r="996" spans="2:57" ht="49.5" customHeight="1" x14ac:dyDescent="0.25">
      <c r="B996" s="1229"/>
      <c r="C996" s="2909" t="s">
        <v>27</v>
      </c>
      <c r="D996" s="2909" t="s">
        <v>174</v>
      </c>
      <c r="E996" s="2909" t="s">
        <v>29</v>
      </c>
      <c r="F996" s="2909" t="s">
        <v>1674</v>
      </c>
      <c r="G996" s="2909" t="s">
        <v>175</v>
      </c>
      <c r="H996" s="2909" t="s">
        <v>176</v>
      </c>
      <c r="I996" s="2909" t="s">
        <v>588</v>
      </c>
      <c r="J996" s="2909" t="s">
        <v>31</v>
      </c>
      <c r="K996" s="2909" t="s">
        <v>180</v>
      </c>
      <c r="L996" s="2909" t="s">
        <v>169</v>
      </c>
      <c r="M996" s="2909" t="s">
        <v>43</v>
      </c>
      <c r="V996" s="1918" t="s">
        <v>44</v>
      </c>
      <c r="W996" s="1919">
        <f>W$6</f>
        <v>43252</v>
      </c>
      <c r="X996" s="1919">
        <f t="shared" ref="X996:AG996" si="134">X$6</f>
        <v>43465</v>
      </c>
      <c r="Y996" s="360">
        <f t="shared" si="134"/>
        <v>43800</v>
      </c>
      <c r="Z996" s="1919">
        <f t="shared" si="134"/>
        <v>43862</v>
      </c>
      <c r="AA996" s="1919">
        <f t="shared" si="134"/>
        <v>44013</v>
      </c>
      <c r="AB996" s="1919">
        <f t="shared" si="134"/>
        <v>44166</v>
      </c>
      <c r="AC996" s="1919">
        <f t="shared" si="134"/>
        <v>44531</v>
      </c>
      <c r="AD996" s="1919" t="str">
        <f t="shared" si="134"/>
        <v>-</v>
      </c>
      <c r="AE996" s="1919" t="str">
        <f t="shared" si="134"/>
        <v>-</v>
      </c>
      <c r="AF996" s="1919" t="str">
        <f t="shared" si="134"/>
        <v>-</v>
      </c>
      <c r="AG996" s="1919" t="str">
        <f t="shared" si="134"/>
        <v>-</v>
      </c>
      <c r="AK996" s="881"/>
      <c r="BB996" s="1920" t="str">
        <f>$BB$6</f>
        <v>TRC (2020)</v>
      </c>
      <c r="BC996" s="1935" t="str">
        <f>$BC$6</f>
        <v>Benefit Lookup</v>
      </c>
      <c r="BD996" s="663" t="str">
        <f>$BD$6</f>
        <v>Benefits (2019 $)</v>
      </c>
      <c r="BE996" s="230" t="str">
        <f>$BE$6</f>
        <v>Incremental Cost (2019 $)</v>
      </c>
    </row>
    <row r="997" spans="2:57" x14ac:dyDescent="0.25">
      <c r="B997" s="1229"/>
      <c r="C997" s="2643" t="s">
        <v>1935</v>
      </c>
      <c r="D997" s="3277" t="s">
        <v>4323</v>
      </c>
      <c r="E997" s="3274" t="s">
        <v>4337</v>
      </c>
      <c r="F997" s="529">
        <f>ROUND(G1007*(G1008*G1009)*G1010*G1012*G1013/G1014*I997*G1023*G1022,2)</f>
        <v>41.68</v>
      </c>
      <c r="G997" s="2643" t="s">
        <v>1834</v>
      </c>
      <c r="H997" s="155">
        <f>VLOOKUP(G997,'CP FACTORS'!$A$3:$B$38, 2, FALSE)</f>
        <v>8.8731800000000003E-5</v>
      </c>
      <c r="I997" s="524">
        <f>G1016*G1017*(G1018-G1019)/(G1020*G1021)</f>
        <v>0.10886576787807739</v>
      </c>
      <c r="J997" s="1654">
        <f>ROUND(F997*H997,6)</f>
        <v>3.6979999999999999E-3</v>
      </c>
      <c r="K997" s="2676">
        <f>$G$1024</f>
        <v>10</v>
      </c>
      <c r="L997" s="1074">
        <f>$G$1026</f>
        <v>50</v>
      </c>
      <c r="M997" s="2643" t="s">
        <v>184</v>
      </c>
      <c r="V997" s="160" t="str">
        <f>$F$996</f>
        <v>kWh
Annual Savings</v>
      </c>
      <c r="W997" s="1075">
        <v>41.682564640276333</v>
      </c>
      <c r="X997" s="424">
        <v>41.682564640276333</v>
      </c>
      <c r="Y997" s="880">
        <v>41.68</v>
      </c>
      <c r="Z997" s="880">
        <v>41.68</v>
      </c>
      <c r="AA997" s="880">
        <v>41.68</v>
      </c>
      <c r="AB997" s="880">
        <v>41.68</v>
      </c>
      <c r="AC997" s="880">
        <v>41.68</v>
      </c>
      <c r="AD997" s="160"/>
      <c r="AE997" s="160"/>
      <c r="AF997" s="160"/>
      <c r="AG997" s="160"/>
      <c r="AK997" s="881"/>
      <c r="BB997" s="1927">
        <f>(BD997)/(BE997)</f>
        <v>0.29788668889907871</v>
      </c>
      <c r="BC997" s="2981" t="str">
        <f>CONCATENATE(G997," ",K997," Year EUL")</f>
        <v>Water heating RES 10 Year EUL</v>
      </c>
      <c r="BD997" s="111">
        <f>(INDEX('Avoided Cost Benefits'!$C$4:$C$857,MATCH(BC997,'Avoided Cost Benefits'!$A$4:$A$857,0)))*F997</f>
        <v>14.057889990518106</v>
      </c>
      <c r="BE997" s="1928">
        <f>L997/(1.0595^(2020-2019))</f>
        <v>47.192071731949028</v>
      </c>
    </row>
    <row r="998" spans="2:57" x14ac:dyDescent="0.25">
      <c r="B998" s="1229"/>
      <c r="C998" s="2643" t="s">
        <v>1936</v>
      </c>
      <c r="D998" s="3277" t="s">
        <v>4321</v>
      </c>
      <c r="E998" s="3274" t="s">
        <v>4338</v>
      </c>
      <c r="F998" s="529">
        <f>ROUND(G1007*(G1008*G1009)*G1011*G1012*G1013/G1015*I997*G1023*G1022,2)</f>
        <v>47.32</v>
      </c>
      <c r="G998" s="2643" t="s">
        <v>1834</v>
      </c>
      <c r="H998" s="155">
        <f>VLOOKUP(G998,'CP FACTORS'!$A$3:$B$38, 2, FALSE)</f>
        <v>8.8731800000000003E-5</v>
      </c>
      <c r="I998" s="524">
        <f>G1017*G1018*(G1019-G1020)/(G1021*G1022)</f>
        <v>1.8562719812426731</v>
      </c>
      <c r="J998" s="1654">
        <f>ROUND(F998*H998,6)</f>
        <v>4.1989999999999996E-3</v>
      </c>
      <c r="K998" s="2676">
        <f>$G$1024</f>
        <v>10</v>
      </c>
      <c r="L998" s="1074">
        <f>$G$1026</f>
        <v>50</v>
      </c>
      <c r="M998" s="2643" t="s">
        <v>184</v>
      </c>
      <c r="V998" s="160" t="str">
        <f>$F$996</f>
        <v>kWh
Annual Savings</v>
      </c>
      <c r="W998" s="1075">
        <v>47.3194122661885</v>
      </c>
      <c r="X998" s="424">
        <v>47.3194122661885</v>
      </c>
      <c r="Y998" s="880">
        <v>47.32</v>
      </c>
      <c r="Z998" s="880">
        <v>47.32</v>
      </c>
      <c r="AA998" s="880">
        <v>47.32</v>
      </c>
      <c r="AB998" s="880">
        <v>47.32</v>
      </c>
      <c r="AC998" s="880">
        <v>47.32</v>
      </c>
      <c r="AD998" s="160"/>
      <c r="AE998" s="160"/>
      <c r="AF998" s="160"/>
      <c r="AG998" s="160"/>
      <c r="AK998" s="881"/>
      <c r="BB998" s="53">
        <f>(BD998)/(BE998)</f>
        <v>0.33819573221459703</v>
      </c>
      <c r="BC998" s="1930" t="str">
        <f>CONCATENATE(G998," ",K998," Year EUL")</f>
        <v>Water heating RES 10 Year EUL</v>
      </c>
      <c r="BD998" s="119">
        <f>(INDEX('Avoided Cost Benefits'!$C$4:$C$857,MATCH(BC998,'Avoided Cost Benefits'!$A$4:$A$857,0)))*F998</f>
        <v>15.960157254110287</v>
      </c>
      <c r="BE998" s="1932">
        <f>L998/(1.0595^(2020-2019))</f>
        <v>47.192071731949028</v>
      </c>
    </row>
    <row r="999" spans="2:57" hidden="1" outlineLevel="1" x14ac:dyDescent="0.25">
      <c r="B999" s="1229"/>
      <c r="C999" s="225"/>
      <c r="D999" s="1209"/>
      <c r="E999" s="1209"/>
      <c r="F999" s="1672"/>
      <c r="G999" s="1489"/>
      <c r="H999" s="1692"/>
      <c r="I999" s="1024"/>
      <c r="J999" s="1076"/>
      <c r="K999" s="1076"/>
      <c r="L999" s="1024"/>
      <c r="M999" s="1024"/>
      <c r="AK999" s="881"/>
    </row>
    <row r="1000" spans="2:57" hidden="1" outlineLevel="1" x14ac:dyDescent="0.25">
      <c r="B1000" s="1229"/>
      <c r="C1000" s="225"/>
      <c r="D1000" s="174" t="s">
        <v>107</v>
      </c>
      <c r="E1000" s="1209"/>
      <c r="F1000" s="1024"/>
      <c r="G1000" s="1024"/>
      <c r="H1000" s="1658"/>
      <c r="I1000" s="1076"/>
      <c r="J1000" s="1024"/>
      <c r="K1000" s="1024"/>
      <c r="L1000" s="1024"/>
      <c r="M1000" s="1024"/>
      <c r="AK1000" s="881"/>
    </row>
    <row r="1001" spans="2:57" hidden="1" outlineLevel="1" x14ac:dyDescent="0.25">
      <c r="B1001" s="1229"/>
      <c r="C1001" s="253"/>
      <c r="D1001" s="1659"/>
      <c r="E1001" s="1660"/>
      <c r="F1001" s="1673"/>
      <c r="G1001" s="1657"/>
      <c r="H1001" s="1657"/>
      <c r="I1001" s="1024"/>
      <c r="J1001" s="1024"/>
      <c r="K1001" s="1024"/>
      <c r="L1001" s="1024"/>
      <c r="AK1001" s="881"/>
    </row>
    <row r="1002" spans="2:57" hidden="1" outlineLevel="1" x14ac:dyDescent="0.25">
      <c r="B1002" s="1229"/>
      <c r="C1002" s="267"/>
      <c r="D1002" s="1662"/>
      <c r="E1002" s="1663"/>
      <c r="F1002" s="1674"/>
      <c r="G1002" s="1657"/>
      <c r="H1002" s="1657"/>
      <c r="I1002" s="1024"/>
      <c r="J1002" s="1024"/>
      <c r="K1002" s="1024"/>
      <c r="L1002" s="1024"/>
      <c r="AK1002" s="881"/>
    </row>
    <row r="1003" spans="2:57" hidden="1" outlineLevel="1" x14ac:dyDescent="0.25">
      <c r="B1003" s="1229"/>
      <c r="C1003" s="267"/>
      <c r="D1003" s="1662"/>
      <c r="E1003" s="1663"/>
      <c r="F1003" s="1674"/>
      <c r="G1003" s="1657"/>
      <c r="H1003" s="1657"/>
      <c r="I1003" s="1024"/>
      <c r="J1003" s="1024"/>
      <c r="K1003" s="1024"/>
      <c r="L1003" s="1024"/>
      <c r="AK1003" s="881"/>
    </row>
    <row r="1004" spans="2:57" ht="15" hidden="1" customHeight="1" outlineLevel="1" x14ac:dyDescent="0.25">
      <c r="B1004" s="1229"/>
      <c r="C1004" s="267"/>
      <c r="D1004" s="1662"/>
      <c r="E1004" s="1663"/>
      <c r="F1004" s="1674"/>
      <c r="G1004" s="1657"/>
      <c r="H1004" s="1657"/>
      <c r="I1004" s="1024"/>
      <c r="J1004" s="1024"/>
      <c r="K1004" s="1024"/>
      <c r="L1004" s="1024"/>
      <c r="AK1004" s="881"/>
    </row>
    <row r="1005" spans="2:57" ht="15" hidden="1" customHeight="1" outlineLevel="1" x14ac:dyDescent="0.25">
      <c r="L1005" s="1024"/>
      <c r="AK1005" s="881"/>
    </row>
    <row r="1006" spans="2:57" ht="15" hidden="1" customHeight="1" outlineLevel="1" x14ac:dyDescent="0.25">
      <c r="D1006" s="3045" t="s">
        <v>108</v>
      </c>
      <c r="E1006" s="3045" t="s">
        <v>109</v>
      </c>
      <c r="F1006" s="2953" t="s">
        <v>185</v>
      </c>
      <c r="G1006" s="2953" t="s">
        <v>111</v>
      </c>
      <c r="H1006" s="3680" t="s">
        <v>186</v>
      </c>
      <c r="I1006" s="3680"/>
      <c r="J1006" s="4140" t="s">
        <v>112</v>
      </c>
      <c r="K1006" s="4140"/>
      <c r="L1006" s="4140"/>
      <c r="M1006" s="908"/>
      <c r="N1006" s="908"/>
      <c r="O1006" s="908"/>
      <c r="P1006" s="908"/>
      <c r="Q1006" s="908"/>
      <c r="V1006" s="1918" t="s">
        <v>44</v>
      </c>
      <c r="W1006" s="1919">
        <f>W$6</f>
        <v>43252</v>
      </c>
      <c r="X1006" s="1919">
        <f t="shared" ref="X1006:AG1006" si="135">X$6</f>
        <v>43465</v>
      </c>
      <c r="Y1006" s="360">
        <f t="shared" si="135"/>
        <v>43800</v>
      </c>
      <c r="Z1006" s="1919">
        <f t="shared" si="135"/>
        <v>43862</v>
      </c>
      <c r="AA1006" s="1919">
        <f t="shared" si="135"/>
        <v>44013</v>
      </c>
      <c r="AB1006" s="1919">
        <f t="shared" si="135"/>
        <v>44166</v>
      </c>
      <c r="AC1006" s="1919">
        <f t="shared" si="135"/>
        <v>44531</v>
      </c>
      <c r="AD1006" s="1919" t="str">
        <f t="shared" si="135"/>
        <v>-</v>
      </c>
      <c r="AE1006" s="1919" t="str">
        <f t="shared" si="135"/>
        <v>-</v>
      </c>
      <c r="AF1006" s="1919" t="str">
        <f t="shared" si="135"/>
        <v>-</v>
      </c>
      <c r="AG1006" s="1919" t="str">
        <f t="shared" si="135"/>
        <v>-</v>
      </c>
      <c r="AK1006" s="881"/>
    </row>
    <row r="1007" spans="2:57" ht="30" hidden="1" customHeight="1" outlineLevel="1" x14ac:dyDescent="0.25">
      <c r="D1007" s="2912" t="s">
        <v>596</v>
      </c>
      <c r="E1007" s="2912" t="s">
        <v>597</v>
      </c>
      <c r="F1007" s="1084"/>
      <c r="G1007" s="1084">
        <v>1</v>
      </c>
      <c r="H1007" s="3808" t="s">
        <v>583</v>
      </c>
      <c r="I1007" s="3808"/>
      <c r="J1007" s="4133" t="s">
        <v>1937</v>
      </c>
      <c r="K1007" s="4133"/>
      <c r="L1007" s="4133"/>
      <c r="M1007" s="908"/>
      <c r="N1007" s="908"/>
      <c r="O1007" s="908"/>
      <c r="P1007" s="908"/>
      <c r="Q1007" s="908"/>
      <c r="V1007" s="3020" t="str">
        <f>D1007</f>
        <v>%Electric DHW</v>
      </c>
      <c r="W1007" s="1078">
        <v>1</v>
      </c>
      <c r="X1007" s="1078">
        <v>1</v>
      </c>
      <c r="Y1007" s="1078">
        <v>1</v>
      </c>
      <c r="Z1007" s="1078">
        <v>1</v>
      </c>
      <c r="AA1007" s="1078">
        <v>1</v>
      </c>
      <c r="AB1007" s="1078">
        <v>1</v>
      </c>
      <c r="AC1007" s="1084">
        <v>1</v>
      </c>
      <c r="AD1007" s="964"/>
      <c r="AE1007" s="964"/>
      <c r="AF1007" s="964"/>
      <c r="AG1007" s="964"/>
      <c r="AK1007" s="881"/>
    </row>
    <row r="1008" spans="2:57" ht="101.25" hidden="1" customHeight="1" outlineLevel="1" x14ac:dyDescent="0.25">
      <c r="D1008" s="2912" t="s">
        <v>1938</v>
      </c>
      <c r="E1008" s="2912" t="s">
        <v>669</v>
      </c>
      <c r="F1008" s="2961"/>
      <c r="G1008" s="2961">
        <v>1.5</v>
      </c>
      <c r="H1008" s="3684" t="s">
        <v>671</v>
      </c>
      <c r="I1008" s="3684"/>
      <c r="J1008" s="4133" t="s">
        <v>1939</v>
      </c>
      <c r="K1008" s="4133"/>
      <c r="L1008" s="4133"/>
      <c r="M1008" s="908"/>
      <c r="N1008" s="908"/>
      <c r="O1008" s="908"/>
      <c r="P1008" s="908"/>
      <c r="Q1008" s="908"/>
      <c r="V1008" s="3020" t="str">
        <f>D1008</f>
        <v>GPMbase</v>
      </c>
      <c r="W1008" s="1079">
        <v>1.5</v>
      </c>
      <c r="X1008" s="1079">
        <v>1.5</v>
      </c>
      <c r="Y1008" s="1079">
        <v>1.5</v>
      </c>
      <c r="Z1008" s="1079">
        <v>1.5</v>
      </c>
      <c r="AA1008" s="1079">
        <v>1.5</v>
      </c>
      <c r="AB1008" s="1079">
        <v>1.5</v>
      </c>
      <c r="AC1008" s="2961">
        <v>1.5</v>
      </c>
      <c r="AD1008" s="1025"/>
      <c r="AE1008" s="1025"/>
      <c r="AF1008" s="1025"/>
      <c r="AG1008" s="1025"/>
      <c r="AK1008" s="881"/>
    </row>
    <row r="1009" spans="2:37" ht="102.75" hidden="1" customHeight="1" outlineLevel="1" x14ac:dyDescent="0.25">
      <c r="D1009" s="2912" t="s">
        <v>1940</v>
      </c>
      <c r="E1009" s="1636" t="s">
        <v>1865</v>
      </c>
      <c r="F1009" s="1693"/>
      <c r="G1009" s="1693">
        <v>0.89</v>
      </c>
      <c r="H1009" s="4131" t="s">
        <v>1941</v>
      </c>
      <c r="I1009" s="4131"/>
      <c r="J1009" s="4133" t="s">
        <v>1942</v>
      </c>
      <c r="K1009" s="4133"/>
      <c r="L1009" s="4133"/>
      <c r="M1009" s="908"/>
      <c r="N1009" s="908"/>
      <c r="O1009" s="908"/>
      <c r="P1009" s="908"/>
      <c r="Q1009" s="908"/>
      <c r="V1009" s="3020" t="str">
        <f>D1009</f>
        <v>Lbase</v>
      </c>
      <c r="W1009" s="1080">
        <v>0.89</v>
      </c>
      <c r="X1009" s="1080">
        <v>0.89</v>
      </c>
      <c r="Y1009" s="1080">
        <v>0.89</v>
      </c>
      <c r="Z1009" s="1080">
        <v>0.89</v>
      </c>
      <c r="AA1009" s="1080">
        <v>0.89</v>
      </c>
      <c r="AB1009" s="1080">
        <v>0.89</v>
      </c>
      <c r="AC1009" s="1693">
        <v>0.89</v>
      </c>
      <c r="AD1009" s="966"/>
      <c r="AE1009" s="966"/>
      <c r="AF1009" s="966"/>
      <c r="AG1009" s="966"/>
      <c r="AK1009" s="881"/>
    </row>
    <row r="1010" spans="2:37" hidden="1" outlineLevel="1" x14ac:dyDescent="0.25">
      <c r="D1010" s="3777" t="s">
        <v>199</v>
      </c>
      <c r="E1010" s="4134" t="s">
        <v>678</v>
      </c>
      <c r="F1010" s="1693" t="s">
        <v>318</v>
      </c>
      <c r="G1010" s="1693">
        <v>2.67</v>
      </c>
      <c r="H1010" s="4136" t="s">
        <v>979</v>
      </c>
      <c r="I1010" s="4137"/>
      <c r="J1010" s="3747"/>
      <c r="K1010" s="4139"/>
      <c r="L1010" s="3748"/>
      <c r="M1010" s="908"/>
      <c r="N1010" s="908"/>
      <c r="O1010" s="908"/>
      <c r="P1010" s="908"/>
      <c r="Q1010" s="908"/>
      <c r="V1010" s="4138" t="str">
        <f>D1010</f>
        <v>Household</v>
      </c>
      <c r="W1010" s="1080">
        <v>2.67</v>
      </c>
      <c r="X1010" s="1080">
        <v>2.67</v>
      </c>
      <c r="Y1010" s="1080">
        <v>2.67</v>
      </c>
      <c r="Z1010" s="1080">
        <v>2.67</v>
      </c>
      <c r="AA1010" s="1080">
        <v>2.67</v>
      </c>
      <c r="AB1010" s="1080">
        <v>2.67</v>
      </c>
      <c r="AC1010" s="1693">
        <v>2.67</v>
      </c>
      <c r="AD1010" s="966"/>
      <c r="AE1010" s="966"/>
      <c r="AF1010" s="966"/>
      <c r="AG1010" s="966"/>
      <c r="AK1010" s="881"/>
    </row>
    <row r="1011" spans="2:37" hidden="1" outlineLevel="1" x14ac:dyDescent="0.25">
      <c r="D1011" s="3778"/>
      <c r="E1011" s="4135"/>
      <c r="F1011" s="1693" t="s">
        <v>320</v>
      </c>
      <c r="G1011" s="1693">
        <v>2.0699999999999998</v>
      </c>
      <c r="H1011" s="4136" t="s">
        <v>979</v>
      </c>
      <c r="I1011" s="4137"/>
      <c r="J1011" s="3747"/>
      <c r="K1011" s="4139"/>
      <c r="L1011" s="3748"/>
      <c r="M1011" s="908"/>
      <c r="N1011" s="908"/>
      <c r="O1011" s="908"/>
      <c r="P1011" s="908"/>
      <c r="Q1011" s="908"/>
      <c r="V1011" s="4128"/>
      <c r="W1011" s="1080">
        <v>2.0699999999999998</v>
      </c>
      <c r="X1011" s="1080">
        <v>2.0699999999999998</v>
      </c>
      <c r="Y1011" s="1080">
        <v>2.0699999999999998</v>
      </c>
      <c r="Z1011" s="1080">
        <v>2.0699999999999998</v>
      </c>
      <c r="AA1011" s="1080">
        <v>2.0699999999999998</v>
      </c>
      <c r="AB1011" s="1080">
        <v>2.0699999999999998</v>
      </c>
      <c r="AC1011" s="1693">
        <v>2.0699999999999998</v>
      </c>
      <c r="AD1011" s="966"/>
      <c r="AE1011" s="966"/>
      <c r="AF1011" s="966"/>
      <c r="AG1011" s="966"/>
      <c r="AK1011" s="881"/>
    </row>
    <row r="1012" spans="2:37" ht="70.5" hidden="1" customHeight="1" outlineLevel="1" x14ac:dyDescent="0.25">
      <c r="D1012" s="2912" t="s">
        <v>682</v>
      </c>
      <c r="E1012" s="1636" t="s">
        <v>1868</v>
      </c>
      <c r="F1012" s="1693"/>
      <c r="G1012" s="1693">
        <v>0.66</v>
      </c>
      <c r="H1012" s="4131" t="s">
        <v>1866</v>
      </c>
      <c r="I1012" s="4131"/>
      <c r="J1012" s="4133" t="s">
        <v>652</v>
      </c>
      <c r="K1012" s="4133"/>
      <c r="L1012" s="4133"/>
      <c r="M1012" s="908"/>
      <c r="N1012" s="908"/>
      <c r="O1012" s="908"/>
      <c r="P1012" s="908"/>
      <c r="Q1012" s="908"/>
      <c r="V1012" s="3020" t="str">
        <f>D1012</f>
        <v>SPDC</v>
      </c>
      <c r="W1012" s="1080">
        <v>0.66</v>
      </c>
      <c r="X1012" s="1080">
        <v>0.66</v>
      </c>
      <c r="Y1012" s="1080">
        <v>0.66</v>
      </c>
      <c r="Z1012" s="1080">
        <v>0.66</v>
      </c>
      <c r="AA1012" s="1080">
        <v>0.66</v>
      </c>
      <c r="AB1012" s="1080">
        <v>0.66</v>
      </c>
      <c r="AC1012" s="1693">
        <v>0.66</v>
      </c>
      <c r="AD1012" s="966"/>
      <c r="AE1012" s="966"/>
      <c r="AF1012" s="966"/>
      <c r="AG1012" s="966"/>
      <c r="AK1012" s="881"/>
    </row>
    <row r="1013" spans="2:37" hidden="1" outlineLevel="1" x14ac:dyDescent="0.25">
      <c r="D1013" s="2912">
        <v>365.25</v>
      </c>
      <c r="E1013" s="1636" t="s">
        <v>1870</v>
      </c>
      <c r="F1013" s="1693"/>
      <c r="G1013" s="1693">
        <v>365.25</v>
      </c>
      <c r="H1013" s="3684" t="s">
        <v>570</v>
      </c>
      <c r="I1013" s="3684"/>
      <c r="J1013" s="4133"/>
      <c r="K1013" s="4133"/>
      <c r="L1013" s="4133"/>
      <c r="M1013" s="908"/>
      <c r="N1013" s="908"/>
      <c r="O1013" s="908"/>
      <c r="P1013" s="908"/>
      <c r="Q1013" s="908"/>
      <c r="V1013" s="3020">
        <f>D1013</f>
        <v>365.25</v>
      </c>
      <c r="W1013" s="1080">
        <v>365.25</v>
      </c>
      <c r="X1013" s="1080">
        <v>365.25</v>
      </c>
      <c r="Y1013" s="1080">
        <v>365.25</v>
      </c>
      <c r="Z1013" s="1080">
        <v>365.25</v>
      </c>
      <c r="AA1013" s="1080">
        <v>365.25</v>
      </c>
      <c r="AB1013" s="1080">
        <v>365.25</v>
      </c>
      <c r="AC1013" s="1693">
        <v>365.25</v>
      </c>
      <c r="AD1013" s="966"/>
      <c r="AE1013" s="966"/>
      <c r="AF1013" s="966"/>
      <c r="AG1013" s="966"/>
      <c r="AK1013" s="881"/>
    </row>
    <row r="1014" spans="2:37" hidden="1" outlineLevel="1" x14ac:dyDescent="0.25">
      <c r="D1014" s="3777" t="s">
        <v>685</v>
      </c>
      <c r="E1014" s="4134" t="s">
        <v>1871</v>
      </c>
      <c r="F1014" s="1693" t="s">
        <v>318</v>
      </c>
      <c r="G1014" s="1693">
        <v>2.0499999999999998</v>
      </c>
      <c r="H1014" s="4136" t="s">
        <v>979</v>
      </c>
      <c r="I1014" s="4137"/>
      <c r="J1014" s="3723"/>
      <c r="K1014" s="3723"/>
      <c r="L1014" s="3723"/>
      <c r="M1014" s="908"/>
      <c r="N1014" s="908"/>
      <c r="O1014" s="908"/>
      <c r="P1014" s="908"/>
      <c r="Q1014" s="908"/>
      <c r="V1014" s="4138" t="str">
        <f>D1014</f>
        <v>SPH</v>
      </c>
      <c r="W1014" s="1080">
        <v>2.0499999999999998</v>
      </c>
      <c r="X1014" s="1080">
        <v>2.0499999999999998</v>
      </c>
      <c r="Y1014" s="1080">
        <v>2.0499999999999998</v>
      </c>
      <c r="Z1014" s="1080">
        <v>2.0499999999999998</v>
      </c>
      <c r="AA1014" s="1080">
        <v>2.0499999999999998</v>
      </c>
      <c r="AB1014" s="1080">
        <v>2.0499999999999998</v>
      </c>
      <c r="AC1014" s="1693">
        <v>2.0499999999999998</v>
      </c>
      <c r="AD1014" s="966"/>
      <c r="AE1014" s="966"/>
      <c r="AF1014" s="966"/>
      <c r="AG1014" s="966"/>
      <c r="AK1014" s="881"/>
    </row>
    <row r="1015" spans="2:37" hidden="1" outlineLevel="1" x14ac:dyDescent="0.25">
      <c r="D1015" s="3778"/>
      <c r="E1015" s="4135"/>
      <c r="F1015" s="1693" t="s">
        <v>320</v>
      </c>
      <c r="G1015" s="1693">
        <v>1.4</v>
      </c>
      <c r="H1015" s="4136" t="s">
        <v>979</v>
      </c>
      <c r="I1015" s="4137"/>
      <c r="J1015" s="3723"/>
      <c r="K1015" s="3723"/>
      <c r="L1015" s="3723"/>
      <c r="M1015" s="908"/>
      <c r="N1015" s="908"/>
      <c r="O1015" s="908"/>
      <c r="P1015" s="908"/>
      <c r="Q1015" s="908"/>
      <c r="V1015" s="4128"/>
      <c r="W1015" s="1080">
        <v>1.4</v>
      </c>
      <c r="X1015" s="1080">
        <v>1.4</v>
      </c>
      <c r="Y1015" s="1080">
        <v>1.4</v>
      </c>
      <c r="Z1015" s="1080">
        <v>1.4</v>
      </c>
      <c r="AA1015" s="1080">
        <v>1.4</v>
      </c>
      <c r="AB1015" s="1080">
        <v>1.4</v>
      </c>
      <c r="AC1015" s="1693">
        <v>1.4</v>
      </c>
      <c r="AD1015" s="966"/>
      <c r="AE1015" s="966"/>
      <c r="AF1015" s="966"/>
      <c r="AG1015" s="966"/>
      <c r="AK1015" s="881"/>
    </row>
    <row r="1016" spans="2:37" hidden="1" outlineLevel="1" x14ac:dyDescent="0.25">
      <c r="D1016" s="2912">
        <v>8.33</v>
      </c>
      <c r="E1016" s="1636" t="s">
        <v>626</v>
      </c>
      <c r="F1016" s="1693"/>
      <c r="G1016" s="1693">
        <v>8.33</v>
      </c>
      <c r="H1016" s="3808" t="s">
        <v>627</v>
      </c>
      <c r="I1016" s="3808"/>
      <c r="J1016" s="4133" t="s">
        <v>652</v>
      </c>
      <c r="K1016" s="4133"/>
      <c r="L1016" s="4133"/>
      <c r="M1016" s="908"/>
      <c r="N1016" s="908"/>
      <c r="O1016" s="908"/>
      <c r="P1016" s="908" t="s">
        <v>1943</v>
      </c>
      <c r="Q1016" s="908"/>
      <c r="V1016" s="3020">
        <f>D1016</f>
        <v>8.33</v>
      </c>
      <c r="W1016" s="1080">
        <v>8.33</v>
      </c>
      <c r="X1016" s="1080">
        <v>8.33</v>
      </c>
      <c r="Y1016" s="1080">
        <v>8.33</v>
      </c>
      <c r="Z1016" s="1080">
        <v>8.33</v>
      </c>
      <c r="AA1016" s="1080">
        <v>8.33</v>
      </c>
      <c r="AB1016" s="1080">
        <v>8.33</v>
      </c>
      <c r="AC1016" s="1693">
        <v>8.33</v>
      </c>
      <c r="AD1016" s="966"/>
      <c r="AE1016" s="966"/>
      <c r="AF1016" s="966"/>
      <c r="AG1016" s="966"/>
      <c r="AK1016" s="881"/>
    </row>
    <row r="1017" spans="2:37" hidden="1" outlineLevel="1" x14ac:dyDescent="0.25">
      <c r="D1017" s="2912">
        <v>1</v>
      </c>
      <c r="E1017" s="1636" t="s">
        <v>1872</v>
      </c>
      <c r="F1017" s="1693"/>
      <c r="G1017" s="1693">
        <v>1</v>
      </c>
      <c r="H1017" s="3684" t="s">
        <v>629</v>
      </c>
      <c r="I1017" s="3684"/>
      <c r="J1017" s="4133" t="s">
        <v>652</v>
      </c>
      <c r="K1017" s="4133"/>
      <c r="L1017" s="4133"/>
      <c r="M1017" s="908"/>
      <c r="N1017" s="908"/>
      <c r="O1017" s="908"/>
      <c r="P1017" s="908"/>
      <c r="Q1017" s="908"/>
      <c r="V1017" s="3020">
        <f t="shared" ref="V1017:V1024" si="136">D1017</f>
        <v>1</v>
      </c>
      <c r="W1017" s="1080">
        <v>1</v>
      </c>
      <c r="X1017" s="1080">
        <v>1</v>
      </c>
      <c r="Y1017" s="1080">
        <v>1</v>
      </c>
      <c r="Z1017" s="1080">
        <v>1</v>
      </c>
      <c r="AA1017" s="1080">
        <v>1</v>
      </c>
      <c r="AB1017" s="1080">
        <v>1</v>
      </c>
      <c r="AC1017" s="1693">
        <v>1</v>
      </c>
      <c r="AD1017" s="966"/>
      <c r="AE1017" s="966"/>
      <c r="AF1017" s="966"/>
      <c r="AG1017" s="966"/>
      <c r="AK1017" s="881"/>
    </row>
    <row r="1018" spans="2:37" hidden="1" outlineLevel="1" x14ac:dyDescent="0.25">
      <c r="D1018" s="2912" t="s">
        <v>687</v>
      </c>
      <c r="E1018" s="1636" t="s">
        <v>1873</v>
      </c>
      <c r="F1018" s="1693"/>
      <c r="G1018" s="1693">
        <v>105</v>
      </c>
      <c r="H1018" s="3684" t="s">
        <v>689</v>
      </c>
      <c r="I1018" s="3684"/>
      <c r="J1018" s="4133" t="s">
        <v>652</v>
      </c>
      <c r="K1018" s="4133"/>
      <c r="L1018" s="4133"/>
      <c r="M1018" s="908"/>
      <c r="N1018" s="908"/>
      <c r="O1018" s="908"/>
      <c r="P1018" s="908"/>
      <c r="Q1018" s="908"/>
      <c r="V1018" s="3020" t="str">
        <f t="shared" si="136"/>
        <v>ShowerTemp</v>
      </c>
      <c r="W1018" s="1080">
        <v>105</v>
      </c>
      <c r="X1018" s="1080">
        <v>105</v>
      </c>
      <c r="Y1018" s="1080">
        <v>105</v>
      </c>
      <c r="Z1018" s="1080">
        <v>105</v>
      </c>
      <c r="AA1018" s="1080">
        <v>105</v>
      </c>
      <c r="AB1018" s="1080">
        <v>105</v>
      </c>
      <c r="AC1018" s="1693">
        <v>105</v>
      </c>
      <c r="AD1018" s="966"/>
      <c r="AE1018" s="966"/>
      <c r="AF1018" s="966"/>
      <c r="AG1018" s="966"/>
      <c r="AK1018" s="881"/>
    </row>
    <row r="1019" spans="2:37" hidden="1" outlineLevel="1" x14ac:dyDescent="0.25">
      <c r="B1019" s="1229"/>
      <c r="D1019" s="2912" t="s">
        <v>633</v>
      </c>
      <c r="E1019" s="1636" t="s">
        <v>1849</v>
      </c>
      <c r="F1019" s="1693"/>
      <c r="G1019" s="1693">
        <v>61.3</v>
      </c>
      <c r="H1019" s="3684" t="s">
        <v>635</v>
      </c>
      <c r="I1019" s="3684"/>
      <c r="J1019" s="4133" t="s">
        <v>652</v>
      </c>
      <c r="K1019" s="4133"/>
      <c r="L1019" s="4133"/>
      <c r="M1019" s="908"/>
      <c r="N1019" s="908"/>
      <c r="O1019" s="908"/>
      <c r="P1019" s="908"/>
      <c r="Q1019" s="908"/>
      <c r="V1019" s="3020" t="str">
        <f t="shared" si="136"/>
        <v>SupplyTemp</v>
      </c>
      <c r="W1019" s="1080">
        <v>61.3</v>
      </c>
      <c r="X1019" s="1080">
        <v>61.3</v>
      </c>
      <c r="Y1019" s="1080">
        <v>61.3</v>
      </c>
      <c r="Z1019" s="1080">
        <v>61.3</v>
      </c>
      <c r="AA1019" s="1080">
        <v>61.3</v>
      </c>
      <c r="AB1019" s="1080">
        <v>61.3</v>
      </c>
      <c r="AC1019" s="1693">
        <v>61.3</v>
      </c>
      <c r="AD1019" s="966"/>
      <c r="AE1019" s="966"/>
      <c r="AF1019" s="966"/>
      <c r="AG1019" s="966"/>
      <c r="AK1019" s="881"/>
    </row>
    <row r="1020" spans="2:37" ht="18" hidden="1" outlineLevel="1" x14ac:dyDescent="0.25">
      <c r="B1020" s="1229"/>
      <c r="D1020" s="2912" t="s">
        <v>1944</v>
      </c>
      <c r="E1020" s="2998" t="s">
        <v>1850</v>
      </c>
      <c r="F1020" s="1081"/>
      <c r="G1020" s="1081">
        <v>0.98</v>
      </c>
      <c r="H1020" s="4050" t="s">
        <v>1851</v>
      </c>
      <c r="I1020" s="4050"/>
      <c r="J1020" s="4133" t="s">
        <v>652</v>
      </c>
      <c r="K1020" s="4133"/>
      <c r="L1020" s="4133"/>
      <c r="M1020" s="908"/>
      <c r="N1020" s="908"/>
      <c r="O1020" s="908"/>
      <c r="P1020" s="908"/>
      <c r="Q1020" s="908"/>
      <c r="V1020" s="3020" t="str">
        <f t="shared" si="136"/>
        <v>REelectric</v>
      </c>
      <c r="W1020" s="1080">
        <v>0.98</v>
      </c>
      <c r="X1020" s="1080">
        <v>0.98</v>
      </c>
      <c r="Y1020" s="1080">
        <v>0.98</v>
      </c>
      <c r="Z1020" s="1080">
        <v>0.98</v>
      </c>
      <c r="AA1020" s="1080">
        <v>0.98</v>
      </c>
      <c r="AB1020" s="1080">
        <v>0.98</v>
      </c>
      <c r="AC1020" s="1081">
        <v>0.98</v>
      </c>
      <c r="AD1020" s="966"/>
      <c r="AE1020" s="966"/>
      <c r="AF1020" s="966"/>
      <c r="AG1020" s="966"/>
      <c r="AK1020" s="881"/>
    </row>
    <row r="1021" spans="2:37" hidden="1" outlineLevel="1" x14ac:dyDescent="0.25">
      <c r="B1021" s="1229"/>
      <c r="D1021" s="2912">
        <v>3412</v>
      </c>
      <c r="E1021" s="2998">
        <v>3412</v>
      </c>
      <c r="F1021" s="1082"/>
      <c r="G1021" s="1082">
        <v>3412</v>
      </c>
      <c r="H1021" s="3808" t="s">
        <v>217</v>
      </c>
      <c r="I1021" s="3808"/>
      <c r="J1021" s="4133" t="s">
        <v>1945</v>
      </c>
      <c r="K1021" s="4133"/>
      <c r="L1021" s="4133"/>
      <c r="M1021" s="908"/>
      <c r="N1021" s="908"/>
      <c r="O1021" s="908"/>
      <c r="P1021" s="908"/>
      <c r="Q1021" s="908"/>
      <c r="V1021" s="3020">
        <f t="shared" si="136"/>
        <v>3412</v>
      </c>
      <c r="W1021" s="1083">
        <v>3412</v>
      </c>
      <c r="X1021" s="1083">
        <v>3412</v>
      </c>
      <c r="Y1021" s="1083">
        <v>3412</v>
      </c>
      <c r="Z1021" s="1083">
        <v>3412</v>
      </c>
      <c r="AA1021" s="1083">
        <v>3412</v>
      </c>
      <c r="AB1021" s="1083">
        <v>3412</v>
      </c>
      <c r="AC1021" s="1082">
        <v>3412</v>
      </c>
      <c r="AD1021" s="1041"/>
      <c r="AE1021" s="1041"/>
      <c r="AF1021" s="1041"/>
      <c r="AG1021" s="1041"/>
      <c r="AK1021" s="881"/>
    </row>
    <row r="1022" spans="2:37" hidden="1" outlineLevel="1" x14ac:dyDescent="0.25">
      <c r="B1022" s="1229"/>
      <c r="D1022" s="2912" t="s">
        <v>516</v>
      </c>
      <c r="E1022" s="2912" t="s">
        <v>578</v>
      </c>
      <c r="F1022" s="1084"/>
      <c r="G1022" s="1084">
        <v>1</v>
      </c>
      <c r="H1022" s="3808" t="s">
        <v>583</v>
      </c>
      <c r="I1022" s="3808"/>
      <c r="J1022" s="4133" t="s">
        <v>1725</v>
      </c>
      <c r="K1022" s="4133"/>
      <c r="L1022" s="4133"/>
      <c r="M1022" s="908"/>
      <c r="N1022" s="908"/>
      <c r="O1022" s="908"/>
      <c r="P1022" s="908"/>
      <c r="Q1022" s="908"/>
      <c r="V1022" s="3020" t="str">
        <f t="shared" si="136"/>
        <v>Utility Adjustment</v>
      </c>
      <c r="W1022" s="1078">
        <v>1</v>
      </c>
      <c r="X1022" s="1078">
        <v>1</v>
      </c>
      <c r="Y1022" s="1078">
        <v>1</v>
      </c>
      <c r="Z1022" s="1078">
        <v>1</v>
      </c>
      <c r="AA1022" s="1078">
        <v>1</v>
      </c>
      <c r="AB1022" s="1078">
        <v>1</v>
      </c>
      <c r="AC1022" s="1084">
        <v>1</v>
      </c>
      <c r="AD1022" s="964"/>
      <c r="AE1022" s="964"/>
      <c r="AF1022" s="964"/>
      <c r="AG1022" s="964"/>
      <c r="AK1022" s="881"/>
    </row>
    <row r="1023" spans="2:37" hidden="1" outlineLevel="1" x14ac:dyDescent="0.25">
      <c r="B1023" s="1229"/>
      <c r="C1023" s="225"/>
      <c r="D1023" s="2912" t="s">
        <v>132</v>
      </c>
      <c r="E1023" s="2998" t="s">
        <v>1726</v>
      </c>
      <c r="F1023" s="1081"/>
      <c r="G1023" s="1081">
        <v>0.91346153846153844</v>
      </c>
      <c r="H1023" s="4132" t="s">
        <v>1946</v>
      </c>
      <c r="I1023" s="4132"/>
      <c r="J1023" s="4133" t="s">
        <v>652</v>
      </c>
      <c r="K1023" s="4133"/>
      <c r="L1023" s="4133"/>
      <c r="M1023" s="908"/>
      <c r="N1023" s="908"/>
      <c r="O1023" s="908"/>
      <c r="P1023" s="908"/>
      <c r="Q1023" s="908"/>
      <c r="V1023" s="3020" t="str">
        <f t="shared" si="136"/>
        <v>ISR</v>
      </c>
      <c r="W1023" s="1080">
        <v>0.91346153846153844</v>
      </c>
      <c r="X1023" s="1080">
        <v>0.91346153846153844</v>
      </c>
      <c r="Y1023" s="1080">
        <v>0.91346153846153844</v>
      </c>
      <c r="Z1023" s="1080">
        <v>0.91346153846153844</v>
      </c>
      <c r="AA1023" s="1080">
        <v>0.91346153846153844</v>
      </c>
      <c r="AB1023" s="1080">
        <v>0.91346153846153844</v>
      </c>
      <c r="AC1023" s="1081">
        <v>0.91346153846153844</v>
      </c>
      <c r="AD1023" s="966"/>
      <c r="AE1023" s="966"/>
      <c r="AF1023" s="966"/>
      <c r="AG1023" s="966"/>
      <c r="AK1023" s="881"/>
    </row>
    <row r="1024" spans="2:37" hidden="1" outlineLevel="1" x14ac:dyDescent="0.25">
      <c r="B1024" s="1229"/>
      <c r="C1024" s="2974"/>
      <c r="D1024" s="3005" t="str">
        <f>D904</f>
        <v>EUL</v>
      </c>
      <c r="E1024" s="3005" t="str">
        <f>E904</f>
        <v>Effective Useful Life (All)</v>
      </c>
      <c r="F1024" s="3038" t="s">
        <v>134</v>
      </c>
      <c r="G1024" s="1085">
        <v>10</v>
      </c>
      <c r="H1024" s="4132"/>
      <c r="I1024" s="4132"/>
      <c r="J1024" s="4133"/>
      <c r="K1024" s="4133"/>
      <c r="L1024" s="4133"/>
      <c r="V1024" s="3020" t="str">
        <f t="shared" si="136"/>
        <v>EUL</v>
      </c>
      <c r="W1024" s="967">
        <v>10</v>
      </c>
      <c r="X1024" s="967">
        <v>10</v>
      </c>
      <c r="Y1024" s="967">
        <v>10</v>
      </c>
      <c r="Z1024" s="967">
        <v>10</v>
      </c>
      <c r="AA1024" s="967">
        <v>10</v>
      </c>
      <c r="AB1024" s="967">
        <v>10</v>
      </c>
      <c r="AC1024" s="1085">
        <v>10</v>
      </c>
      <c r="AD1024" s="1049"/>
      <c r="AE1024" s="1049"/>
      <c r="AF1024" s="1049"/>
      <c r="AG1024" s="1049"/>
      <c r="AK1024" s="881"/>
    </row>
    <row r="1025" spans="1:57" hidden="1" outlineLevel="1" x14ac:dyDescent="0.25">
      <c r="B1025" s="1229"/>
      <c r="C1025" s="2974"/>
      <c r="D1025" s="4101" t="str">
        <f>D990</f>
        <v>Inc. Cost</v>
      </c>
      <c r="E1025" s="4101" t="str">
        <f>E873</f>
        <v>Incremental Cost</v>
      </c>
      <c r="F1025" s="3038" t="s">
        <v>416</v>
      </c>
      <c r="G1025" s="1086">
        <v>50</v>
      </c>
      <c r="H1025" s="4132"/>
      <c r="I1025" s="4132"/>
      <c r="J1025" s="4133"/>
      <c r="K1025" s="4133"/>
      <c r="L1025" s="4133"/>
      <c r="V1025" s="4127" t="str">
        <f>D1025</f>
        <v>Inc. Cost</v>
      </c>
      <c r="W1025" s="1050">
        <v>50</v>
      </c>
      <c r="X1025" s="1050">
        <v>50</v>
      </c>
      <c r="Y1025" s="1050">
        <v>50</v>
      </c>
      <c r="Z1025" s="1050">
        <v>50</v>
      </c>
      <c r="AA1025" s="1050">
        <v>50</v>
      </c>
      <c r="AB1025" s="1050">
        <v>50</v>
      </c>
      <c r="AC1025" s="1086">
        <v>50</v>
      </c>
      <c r="AD1025" s="1051"/>
      <c r="AE1025" s="1051"/>
      <c r="AF1025" s="1051"/>
      <c r="AG1025" s="1051"/>
      <c r="AK1025" s="881"/>
    </row>
    <row r="1026" spans="1:57" hidden="1" outlineLevel="1" x14ac:dyDescent="0.25">
      <c r="B1026" s="1229"/>
      <c r="C1026" s="2974"/>
      <c r="D1026" s="3684"/>
      <c r="E1026" s="3684"/>
      <c r="F1026" s="3038" t="s">
        <v>417</v>
      </c>
      <c r="G1026" s="1086">
        <v>50</v>
      </c>
      <c r="H1026" s="4132"/>
      <c r="I1026" s="4132"/>
      <c r="J1026" s="4133"/>
      <c r="K1026" s="4133"/>
      <c r="L1026" s="4133"/>
      <c r="V1026" s="4128"/>
      <c r="W1026" s="1050">
        <v>50</v>
      </c>
      <c r="X1026" s="1050">
        <v>50</v>
      </c>
      <c r="Y1026" s="1050">
        <v>50</v>
      </c>
      <c r="Z1026" s="1050">
        <v>50</v>
      </c>
      <c r="AA1026" s="1050">
        <v>50</v>
      </c>
      <c r="AB1026" s="1050">
        <v>50</v>
      </c>
      <c r="AC1026" s="1086">
        <v>50</v>
      </c>
      <c r="AD1026" s="1051"/>
      <c r="AE1026" s="1051"/>
      <c r="AF1026" s="1051"/>
      <c r="AG1026" s="1051"/>
      <c r="AK1026" s="881"/>
    </row>
    <row r="1027" spans="1:57" ht="15" customHeight="1" collapsed="1" x14ac:dyDescent="0.25">
      <c r="B1027" s="1229"/>
      <c r="C1027" s="225"/>
      <c r="Y1027" s="1489" t="s">
        <v>1582</v>
      </c>
      <c r="Z1027" s="433"/>
      <c r="AA1027" s="433"/>
      <c r="AK1027" s="881"/>
    </row>
    <row r="1028" spans="1:57" ht="15" customHeight="1" x14ac:dyDescent="0.25">
      <c r="B1028" s="1229"/>
      <c r="C1028" s="225"/>
      <c r="AK1028" s="881"/>
    </row>
    <row r="1029" spans="1:57" ht="15" customHeight="1" x14ac:dyDescent="0.25">
      <c r="B1029" s="3653" t="s">
        <v>1947</v>
      </c>
      <c r="C1029" s="3654"/>
      <c r="D1029" s="3654"/>
      <c r="E1029" s="3654"/>
      <c r="F1029" s="3654"/>
      <c r="G1029" s="3654"/>
      <c r="H1029" s="3654"/>
      <c r="I1029" s="3650"/>
      <c r="J1029" s="3650"/>
      <c r="K1029" s="3650"/>
      <c r="L1029" s="3650"/>
      <c r="M1029" s="3650"/>
      <c r="N1029" s="3650"/>
      <c r="O1029" s="3650"/>
      <c r="P1029" s="3650"/>
      <c r="Q1029" s="3650"/>
      <c r="R1029" s="3651"/>
      <c r="V1029" s="3653" t="str">
        <f>B1029</f>
        <v>Water Heater Wrap</v>
      </c>
      <c r="W1029" s="3654"/>
      <c r="X1029" s="3654"/>
      <c r="Y1029" s="3654"/>
      <c r="Z1029" s="3654"/>
      <c r="AA1029" s="3654"/>
      <c r="AB1029" s="3654"/>
      <c r="AC1029" s="3655"/>
      <c r="AD1029" s="3655"/>
      <c r="AE1029" s="3655"/>
      <c r="AF1029" s="3655"/>
      <c r="AG1029" s="3655"/>
      <c r="AH1029" s="3655"/>
      <c r="AI1029" s="3656"/>
      <c r="AK1029" s="881"/>
    </row>
    <row r="1030" spans="1:57" ht="15" customHeight="1" x14ac:dyDescent="0.25">
      <c r="A1030" s="247"/>
      <c r="B1030" s="247"/>
      <c r="D1030" s="419"/>
      <c r="E1030" s="419"/>
      <c r="F1030" s="226"/>
      <c r="G1030" s="226"/>
      <c r="H1030" s="226"/>
      <c r="I1030" s="226"/>
      <c r="J1030" s="226"/>
      <c r="K1030" s="226"/>
      <c r="L1030" s="1434"/>
      <c r="AK1030" s="881"/>
    </row>
    <row r="1031" spans="1:57" ht="30" x14ac:dyDescent="0.25">
      <c r="B1031" s="1229"/>
      <c r="C1031" s="2909" t="s">
        <v>27</v>
      </c>
      <c r="D1031" s="2909" t="s">
        <v>174</v>
      </c>
      <c r="E1031" s="2909" t="s">
        <v>29</v>
      </c>
      <c r="F1031" s="2909" t="s">
        <v>1674</v>
      </c>
      <c r="G1031" s="2909" t="s">
        <v>175</v>
      </c>
      <c r="H1031" s="2909" t="s">
        <v>176</v>
      </c>
      <c r="I1031" s="2909" t="s">
        <v>31</v>
      </c>
      <c r="J1031" s="2909" t="s">
        <v>180</v>
      </c>
      <c r="K1031" s="2909" t="s">
        <v>169</v>
      </c>
      <c r="L1031" s="2909" t="s">
        <v>43</v>
      </c>
      <c r="V1031" s="1918" t="s">
        <v>44</v>
      </c>
      <c r="W1031" s="1919">
        <f>W$6</f>
        <v>43252</v>
      </c>
      <c r="X1031" s="1919">
        <f t="shared" ref="X1031:AG1031" si="137">X$6</f>
        <v>43465</v>
      </c>
      <c r="Y1031" s="360">
        <f t="shared" si="137"/>
        <v>43800</v>
      </c>
      <c r="Z1031" s="1919">
        <f t="shared" si="137"/>
        <v>43862</v>
      </c>
      <c r="AA1031" s="1919">
        <f t="shared" si="137"/>
        <v>44013</v>
      </c>
      <c r="AB1031" s="1919">
        <f t="shared" si="137"/>
        <v>44166</v>
      </c>
      <c r="AC1031" s="1919">
        <f t="shared" si="137"/>
        <v>44531</v>
      </c>
      <c r="AD1031" s="1919" t="str">
        <f t="shared" si="137"/>
        <v>-</v>
      </c>
      <c r="AE1031" s="1919" t="str">
        <f t="shared" si="137"/>
        <v>-</v>
      </c>
      <c r="AF1031" s="1919" t="str">
        <f t="shared" si="137"/>
        <v>-</v>
      </c>
      <c r="AG1031" s="1919" t="str">
        <f t="shared" si="137"/>
        <v>-</v>
      </c>
      <c r="AK1031" s="881"/>
      <c r="BB1031" s="1920" t="str">
        <f>$BB$6</f>
        <v>TRC (2020)</v>
      </c>
      <c r="BC1031" s="1935" t="str">
        <f>$BC$6</f>
        <v>Benefit Lookup</v>
      </c>
      <c r="BD1031" s="663" t="str">
        <f>$BD$6</f>
        <v>Benefits (2019 $)</v>
      </c>
      <c r="BE1031" s="230" t="str">
        <f>$BE$6</f>
        <v>Incremental Cost (2019 $)</v>
      </c>
    </row>
    <row r="1032" spans="1:57" s="890" customFormat="1" ht="15" customHeight="1" x14ac:dyDescent="0.25">
      <c r="A1032" s="908"/>
      <c r="B1032" s="1594"/>
      <c r="C1032" s="2643" t="s">
        <v>1948</v>
      </c>
      <c r="D1032" s="1542" t="s">
        <v>1521</v>
      </c>
      <c r="E1032" s="3274" t="s">
        <v>4339</v>
      </c>
      <c r="F1032" s="105">
        <f>ROUND(((((F1039/F1040)-(F1041/F1042))*F1043*F1044)/(F1045*F1046))*F1047*F1048*F1049,2)</f>
        <v>100.55</v>
      </c>
      <c r="G1032" s="2643" t="s">
        <v>1834</v>
      </c>
      <c r="H1032" s="155">
        <f>VLOOKUP(G1032,'CP FACTORS'!$A$3:$B$38, 2, FALSE)</f>
        <v>8.8731800000000003E-5</v>
      </c>
      <c r="I1032" s="1520">
        <f>ROUND(F1032*H1032,6)</f>
        <v>8.9219999999999994E-3</v>
      </c>
      <c r="J1032" s="2277">
        <f>F1050</f>
        <v>12</v>
      </c>
      <c r="K1032" s="1087">
        <f>F1051</f>
        <v>58</v>
      </c>
      <c r="L1032" s="2643" t="s">
        <v>184</v>
      </c>
      <c r="M1032" s="908"/>
      <c r="N1032" s="908"/>
      <c r="O1032" s="908"/>
      <c r="P1032" s="908"/>
      <c r="Q1032" s="908"/>
      <c r="R1032" s="908"/>
      <c r="S1032" s="908"/>
      <c r="T1032" s="908"/>
      <c r="U1032" s="908"/>
      <c r="V1032" s="1013" t="str">
        <f>$F$996</f>
        <v>kWh
Annual Savings</v>
      </c>
      <c r="W1032" s="880">
        <v>100.55</v>
      </c>
      <c r="X1032" s="880">
        <v>100.55</v>
      </c>
      <c r="Y1032" s="880">
        <v>100.55</v>
      </c>
      <c r="Z1032" s="880">
        <v>100.55</v>
      </c>
      <c r="AA1032" s="880">
        <v>100.55</v>
      </c>
      <c r="AB1032" s="880">
        <v>100.55</v>
      </c>
      <c r="AC1032" s="880">
        <v>100.55</v>
      </c>
      <c r="AD1032" s="1013"/>
      <c r="AE1032" s="1013"/>
      <c r="AF1032" s="1013"/>
      <c r="AG1032" s="1013"/>
      <c r="AK1032" s="1015"/>
      <c r="BB1032" s="1088">
        <f>(BD1032)/(BE1032)</f>
        <v>0.74088146802699328</v>
      </c>
      <c r="BC1032" s="2981" t="str">
        <f>CONCATENATE(G1032," ",J1032," Year EUL")</f>
        <v>Water heating RES 12 Year EUL</v>
      </c>
      <c r="BD1032" s="166">
        <f>(INDEX('Avoided Cost Benefits'!$C$4:$C$857,MATCH(BC1032,'Avoided Cost Benefits'!$A$4:$A$857,0)))*F1032</f>
        <v>40.557928405441821</v>
      </c>
      <c r="BE1032" s="1089">
        <f>K1032/(1.0595^(2020-2019))</f>
        <v>54.742803209060874</v>
      </c>
    </row>
    <row r="1033" spans="1:57" ht="15" hidden="1" customHeight="1" outlineLevel="1" x14ac:dyDescent="0.25">
      <c r="B1033" s="1229"/>
      <c r="C1033" s="253"/>
      <c r="D1033" s="1209"/>
      <c r="E1033" s="1209"/>
      <c r="AK1033" s="881"/>
    </row>
    <row r="1034" spans="1:57" ht="15" hidden="1" customHeight="1" outlineLevel="1" x14ac:dyDescent="0.25">
      <c r="B1034" s="1229"/>
      <c r="C1034" s="253"/>
      <c r="D1034" s="174" t="s">
        <v>107</v>
      </c>
      <c r="E1034" s="826"/>
      <c r="F1034" s="1598"/>
      <c r="G1034" s="1598"/>
      <c r="AK1034" s="881"/>
    </row>
    <row r="1035" spans="1:57" ht="15" hidden="1" customHeight="1" outlineLevel="1" x14ac:dyDescent="0.25">
      <c r="B1035" s="1229"/>
      <c r="C1035" s="267"/>
      <c r="D1035" s="1662"/>
      <c r="E1035" s="1663"/>
      <c r="F1035" s="1601"/>
      <c r="G1035" s="1601"/>
      <c r="H1035" s="1601"/>
      <c r="I1035" s="1601"/>
      <c r="J1035" s="1601"/>
      <c r="AK1035" s="881"/>
    </row>
    <row r="1036" spans="1:57" ht="15" hidden="1" customHeight="1" outlineLevel="1" x14ac:dyDescent="0.25">
      <c r="B1036" s="1229"/>
      <c r="C1036" s="267"/>
      <c r="D1036" s="1662"/>
      <c r="E1036" s="1663"/>
      <c r="F1036" s="1601"/>
      <c r="G1036" s="1665"/>
      <c r="H1036" s="1665"/>
      <c r="I1036" s="1665"/>
      <c r="J1036" s="1601"/>
      <c r="AK1036" s="881"/>
    </row>
    <row r="1037" spans="1:57" hidden="1" outlineLevel="1" x14ac:dyDescent="0.25">
      <c r="B1037" s="1229"/>
      <c r="C1037" s="267"/>
      <c r="D1037" s="1599"/>
      <c r="E1037" s="1600"/>
      <c r="F1037" s="1601"/>
      <c r="G1037" s="1665"/>
      <c r="H1037" s="1665"/>
      <c r="I1037" s="1665"/>
      <c r="J1037" s="1601"/>
      <c r="AK1037" s="881"/>
    </row>
    <row r="1038" spans="1:57" hidden="1" outlineLevel="1" x14ac:dyDescent="0.25">
      <c r="B1038" s="1229"/>
      <c r="C1038" s="225"/>
      <c r="D1038" s="3045" t="s">
        <v>108</v>
      </c>
      <c r="E1038" s="3045" t="s">
        <v>109</v>
      </c>
      <c r="F1038" s="2953" t="s">
        <v>111</v>
      </c>
      <c r="G1038" s="3680" t="s">
        <v>186</v>
      </c>
      <c r="H1038" s="3680"/>
      <c r="I1038" s="3017" t="s">
        <v>112</v>
      </c>
      <c r="V1038" s="1918" t="s">
        <v>44</v>
      </c>
      <c r="W1038" s="1919">
        <f>W$6</f>
        <v>43252</v>
      </c>
      <c r="X1038" s="1919">
        <f t="shared" ref="X1038:AG1038" si="138">X$6</f>
        <v>43465</v>
      </c>
      <c r="Y1038" s="360">
        <f t="shared" si="138"/>
        <v>43800</v>
      </c>
      <c r="Z1038" s="1919">
        <f t="shared" si="138"/>
        <v>43862</v>
      </c>
      <c r="AA1038" s="1919">
        <f t="shared" si="138"/>
        <v>44013</v>
      </c>
      <c r="AB1038" s="1919">
        <f t="shared" si="138"/>
        <v>44166</v>
      </c>
      <c r="AC1038" s="1919">
        <f t="shared" si="138"/>
        <v>44531</v>
      </c>
      <c r="AD1038" s="1919" t="str">
        <f t="shared" si="138"/>
        <v>-</v>
      </c>
      <c r="AE1038" s="1919" t="str">
        <f t="shared" si="138"/>
        <v>-</v>
      </c>
      <c r="AF1038" s="1919" t="str">
        <f t="shared" si="138"/>
        <v>-</v>
      </c>
      <c r="AG1038" s="1919" t="str">
        <f t="shared" si="138"/>
        <v>-</v>
      </c>
      <c r="AK1038" s="881"/>
    </row>
    <row r="1039" spans="1:57" s="890" customFormat="1" ht="118.5" hidden="1" customHeight="1" outlineLevel="1" x14ac:dyDescent="0.25">
      <c r="A1039" s="908"/>
      <c r="B1039" s="1594"/>
      <c r="C1039" s="911"/>
      <c r="D1039" s="447" t="s">
        <v>1949</v>
      </c>
      <c r="E1039" s="1636" t="s">
        <v>1950</v>
      </c>
      <c r="F1039" s="1694">
        <f>AVERAGE(19.16,23.18,24.99,31.84)</f>
        <v>24.7925</v>
      </c>
      <c r="G1039" s="4131" t="s">
        <v>1951</v>
      </c>
      <c r="H1039" s="4131"/>
      <c r="I1039" s="2943" t="s">
        <v>1952</v>
      </c>
      <c r="J1039" s="908"/>
      <c r="K1039" s="908"/>
      <c r="L1039" s="908"/>
      <c r="M1039" s="908"/>
      <c r="N1039" s="908"/>
      <c r="O1039" s="908"/>
      <c r="P1039" s="908"/>
      <c r="Q1039" s="908"/>
      <c r="R1039" s="908"/>
      <c r="S1039" s="908"/>
      <c r="T1039" s="908"/>
      <c r="U1039" s="908"/>
      <c r="V1039" s="3020" t="str">
        <f>D1039</f>
        <v>ABase</v>
      </c>
      <c r="W1039" s="1090">
        <f>AVERAGE(19.16,23.18,24.99,31.84)</f>
        <v>24.7925</v>
      </c>
      <c r="X1039" s="1090">
        <f>AVERAGE(19.16,23.18,24.99,31.84)</f>
        <v>24.7925</v>
      </c>
      <c r="Y1039" s="1090">
        <f>AVERAGE(19.16,23.18,24.99,31.84)</f>
        <v>24.7925</v>
      </c>
      <c r="Z1039" s="1090">
        <f t="shared" ref="Z1039:AA1039" si="139">AVERAGE(19.16,23.18,24.99,31.84)</f>
        <v>24.7925</v>
      </c>
      <c r="AA1039" s="1090">
        <f t="shared" si="139"/>
        <v>24.7925</v>
      </c>
      <c r="AB1039" s="1090">
        <v>24.7925</v>
      </c>
      <c r="AC1039" s="1694">
        <f>AVERAGE(19.16,23.18,24.99,31.84)</f>
        <v>24.7925</v>
      </c>
      <c r="AD1039" s="1091"/>
      <c r="AE1039" s="1091"/>
      <c r="AF1039" s="1091"/>
      <c r="AG1039" s="1091"/>
      <c r="AK1039" s="1015"/>
      <c r="BB1039" s="904"/>
    </row>
    <row r="1040" spans="1:57" s="890" customFormat="1" ht="18" hidden="1" outlineLevel="1" x14ac:dyDescent="0.25">
      <c r="A1040" s="908"/>
      <c r="B1040" s="1594"/>
      <c r="C1040" s="911"/>
      <c r="D1040" s="447" t="s">
        <v>704</v>
      </c>
      <c r="E1040" s="1695" t="s">
        <v>1953</v>
      </c>
      <c r="F1040" s="1081">
        <v>14</v>
      </c>
      <c r="G1040" s="4131" t="s">
        <v>1888</v>
      </c>
      <c r="H1040" s="4131"/>
      <c r="I1040" s="2943" t="s">
        <v>1954</v>
      </c>
      <c r="J1040" s="908"/>
      <c r="K1040" s="908"/>
      <c r="L1040" s="908"/>
      <c r="M1040" s="908"/>
      <c r="N1040" s="908"/>
      <c r="O1040" s="908"/>
      <c r="P1040" s="908"/>
      <c r="Q1040" s="908"/>
      <c r="R1040" s="908"/>
      <c r="S1040" s="908"/>
      <c r="T1040" s="908"/>
      <c r="U1040" s="908"/>
      <c r="V1040" s="3020" t="str">
        <f t="shared" ref="V1040:V1050" si="140">D1040</f>
        <v>RBase</v>
      </c>
      <c r="W1040" s="1092">
        <v>14</v>
      </c>
      <c r="X1040" s="1092">
        <v>14</v>
      </c>
      <c r="Y1040" s="1092">
        <v>14</v>
      </c>
      <c r="Z1040" s="1092">
        <v>14</v>
      </c>
      <c r="AA1040" s="1092">
        <v>14</v>
      </c>
      <c r="AB1040" s="1092">
        <v>14</v>
      </c>
      <c r="AC1040" s="1081">
        <v>14</v>
      </c>
      <c r="AD1040" s="965"/>
      <c r="AE1040" s="965"/>
      <c r="AF1040" s="965"/>
      <c r="AG1040" s="965"/>
      <c r="AK1040" s="1015"/>
      <c r="BB1040" s="904"/>
    </row>
    <row r="1041" spans="1:54" s="890" customFormat="1" ht="88.5" hidden="1" customHeight="1" outlineLevel="1" x14ac:dyDescent="0.25">
      <c r="A1041" s="908"/>
      <c r="B1041" s="1594"/>
      <c r="C1041" s="911"/>
      <c r="D1041" s="447" t="s">
        <v>1955</v>
      </c>
      <c r="E1041" s="1695" t="s">
        <v>1956</v>
      </c>
      <c r="F1041" s="1694">
        <f>AVERAGE(20.94,25.31,27.06,34.14)</f>
        <v>26.862500000000001</v>
      </c>
      <c r="G1041" s="3815" t="s">
        <v>1957</v>
      </c>
      <c r="H1041" s="3815"/>
      <c r="I1041" s="2943" t="s">
        <v>1958</v>
      </c>
      <c r="J1041" s="908"/>
      <c r="K1041" s="908"/>
      <c r="L1041" s="908"/>
      <c r="M1041" s="908"/>
      <c r="N1041" s="908"/>
      <c r="O1041" s="908"/>
      <c r="P1041" s="908"/>
      <c r="Q1041" s="908"/>
      <c r="R1041" s="908"/>
      <c r="S1041" s="908"/>
      <c r="T1041" s="908"/>
      <c r="U1041" s="908"/>
      <c r="V1041" s="3020" t="str">
        <f t="shared" si="140"/>
        <v>AEE</v>
      </c>
      <c r="W1041" s="1090">
        <f>AVERAGE(20.94,25.31,27.06,34.14)</f>
        <v>26.862500000000001</v>
      </c>
      <c r="X1041" s="1090">
        <f>AVERAGE(20.94,25.31,27.06,34.14)</f>
        <v>26.862500000000001</v>
      </c>
      <c r="Y1041" s="1090">
        <f>AVERAGE(20.94,25.31,27.06,34.14)</f>
        <v>26.862500000000001</v>
      </c>
      <c r="Z1041" s="1090">
        <f t="shared" ref="Z1041:AA1041" si="141">AVERAGE(20.94,25.31,27.06,34.14)</f>
        <v>26.862500000000001</v>
      </c>
      <c r="AA1041" s="1090">
        <f t="shared" si="141"/>
        <v>26.862500000000001</v>
      </c>
      <c r="AB1041" s="1090">
        <v>26.862500000000001</v>
      </c>
      <c r="AC1041" s="1694">
        <f>AVERAGE(20.94,25.31,27.06,34.14)</f>
        <v>26.862500000000001</v>
      </c>
      <c r="AD1041" s="1091"/>
      <c r="AE1041" s="1091"/>
      <c r="AF1041" s="1091"/>
      <c r="AG1041" s="1091"/>
      <c r="AK1041" s="1015"/>
      <c r="BB1041" s="904"/>
    </row>
    <row r="1042" spans="1:54" s="890" customFormat="1" ht="18" hidden="1" outlineLevel="1" x14ac:dyDescent="0.25">
      <c r="A1042" s="908"/>
      <c r="B1042" s="1594"/>
      <c r="C1042" s="911"/>
      <c r="D1042" s="447" t="s">
        <v>711</v>
      </c>
      <c r="E1042" s="1695" t="s">
        <v>1959</v>
      </c>
      <c r="F1042" s="1081">
        <v>24</v>
      </c>
      <c r="G1042" s="4130" t="s">
        <v>1888</v>
      </c>
      <c r="H1042" s="4130"/>
      <c r="I1042" s="2943" t="s">
        <v>1960</v>
      </c>
      <c r="J1042" s="908"/>
      <c r="K1042" s="908"/>
      <c r="L1042" s="908"/>
      <c r="M1042" s="908"/>
      <c r="N1042" s="908"/>
      <c r="O1042" s="908"/>
      <c r="P1042" s="908"/>
      <c r="Q1042" s="908"/>
      <c r="R1042" s="908"/>
      <c r="S1042" s="908"/>
      <c r="T1042" s="908"/>
      <c r="U1042" s="908"/>
      <c r="V1042" s="3020" t="str">
        <f t="shared" si="140"/>
        <v>REE</v>
      </c>
      <c r="W1042" s="1092">
        <v>24</v>
      </c>
      <c r="X1042" s="1092">
        <v>24</v>
      </c>
      <c r="Y1042" s="1092">
        <v>24</v>
      </c>
      <c r="Z1042" s="1092">
        <v>24</v>
      </c>
      <c r="AA1042" s="1092">
        <v>24</v>
      </c>
      <c r="AB1042" s="1092">
        <v>24</v>
      </c>
      <c r="AC1042" s="1081">
        <v>24</v>
      </c>
      <c r="AD1042" s="965"/>
      <c r="AE1042" s="965"/>
      <c r="AF1042" s="965"/>
      <c r="AG1042" s="965"/>
      <c r="AK1042" s="1015"/>
      <c r="BB1042" s="904"/>
    </row>
    <row r="1043" spans="1:54" s="890" customFormat="1" ht="75" hidden="1" customHeight="1" outlineLevel="1" x14ac:dyDescent="0.25">
      <c r="A1043" s="908"/>
      <c r="B1043" s="1594"/>
      <c r="C1043" s="911"/>
      <c r="D1043" s="2944" t="s">
        <v>718</v>
      </c>
      <c r="E1043" s="1695" t="s">
        <v>719</v>
      </c>
      <c r="F1043" s="1081">
        <v>58.9</v>
      </c>
      <c r="G1043" s="4131" t="s">
        <v>1890</v>
      </c>
      <c r="H1043" s="4131"/>
      <c r="I1043" s="2943" t="s">
        <v>1710</v>
      </c>
      <c r="J1043" s="908"/>
      <c r="K1043" s="908"/>
      <c r="L1043" s="908"/>
      <c r="M1043" s="908"/>
      <c r="N1043" s="908"/>
      <c r="O1043" s="908"/>
      <c r="P1043" s="908"/>
      <c r="Q1043" s="908"/>
      <c r="R1043" s="908"/>
      <c r="S1043" s="908"/>
      <c r="T1043" s="908"/>
      <c r="U1043" s="908"/>
      <c r="V1043" s="3020" t="str">
        <f t="shared" si="140"/>
        <v>DT</v>
      </c>
      <c r="W1043" s="1092">
        <v>58.9</v>
      </c>
      <c r="X1043" s="1092">
        <v>58.9</v>
      </c>
      <c r="Y1043" s="1092">
        <v>58.9</v>
      </c>
      <c r="Z1043" s="1092">
        <v>58.9</v>
      </c>
      <c r="AA1043" s="1092">
        <v>58.9</v>
      </c>
      <c r="AB1043" s="1092">
        <v>58.9</v>
      </c>
      <c r="AC1043" s="1081">
        <v>58.9</v>
      </c>
      <c r="AD1043" s="965"/>
      <c r="AE1043" s="965"/>
      <c r="AF1043" s="965"/>
      <c r="AG1043" s="965"/>
      <c r="AK1043" s="1015"/>
      <c r="BB1043" s="904"/>
    </row>
    <row r="1044" spans="1:54" s="890" customFormat="1" ht="58.5" hidden="1" customHeight="1" outlineLevel="1" x14ac:dyDescent="0.25">
      <c r="A1044" s="908"/>
      <c r="B1044" s="1594"/>
      <c r="C1044" s="911"/>
      <c r="D1044" s="447" t="s">
        <v>721</v>
      </c>
      <c r="E1044" s="1695" t="s">
        <v>722</v>
      </c>
      <c r="F1044" s="1082">
        <v>8760</v>
      </c>
      <c r="G1044" s="3815" t="s">
        <v>706</v>
      </c>
      <c r="H1044" s="3815"/>
      <c r="I1044" s="2943" t="s">
        <v>1710</v>
      </c>
      <c r="J1044" s="908"/>
      <c r="K1044" s="908"/>
      <c r="L1044" s="908"/>
      <c r="M1044" s="908"/>
      <c r="N1044" s="908"/>
      <c r="O1044" s="908"/>
      <c r="P1044" s="908"/>
      <c r="Q1044" s="908"/>
      <c r="R1044" s="908"/>
      <c r="S1044" s="908"/>
      <c r="T1044" s="908"/>
      <c r="U1044" s="908"/>
      <c r="V1044" s="3020" t="str">
        <f t="shared" si="140"/>
        <v>Hours</v>
      </c>
      <c r="W1044" s="1093">
        <v>8760</v>
      </c>
      <c r="X1044" s="1093">
        <v>8760</v>
      </c>
      <c r="Y1044" s="1093">
        <v>8760</v>
      </c>
      <c r="Z1044" s="1093">
        <v>8760</v>
      </c>
      <c r="AA1044" s="1093">
        <v>8760</v>
      </c>
      <c r="AB1044" s="1093">
        <v>8760</v>
      </c>
      <c r="AC1044" s="1082">
        <v>8760</v>
      </c>
      <c r="AD1044" s="1094"/>
      <c r="AE1044" s="1094"/>
      <c r="AF1044" s="1094"/>
      <c r="AG1044" s="1094"/>
      <c r="AK1044" s="1015"/>
      <c r="BB1044" s="904"/>
    </row>
    <row r="1045" spans="1:54" s="890" customFormat="1" ht="54" hidden="1" customHeight="1" outlineLevel="1" x14ac:dyDescent="0.25">
      <c r="A1045" s="908"/>
      <c r="B1045" s="1594"/>
      <c r="C1045" s="911"/>
      <c r="D1045" s="447" t="s">
        <v>723</v>
      </c>
      <c r="E1045" s="1695" t="s">
        <v>724</v>
      </c>
      <c r="F1045" s="1081">
        <v>0.98</v>
      </c>
      <c r="G1045" s="4131" t="s">
        <v>1890</v>
      </c>
      <c r="H1045" s="4131"/>
      <c r="I1045" s="2943" t="s">
        <v>1710</v>
      </c>
      <c r="J1045" s="908"/>
      <c r="K1045" s="908"/>
      <c r="L1045" s="908"/>
      <c r="M1045" s="908"/>
      <c r="N1045" s="908"/>
      <c r="O1045" s="908"/>
      <c r="P1045" s="908"/>
      <c r="Q1045" s="908"/>
      <c r="R1045" s="908"/>
      <c r="S1045" s="908"/>
      <c r="T1045" s="908"/>
      <c r="U1045" s="908"/>
      <c r="V1045" s="3020" t="str">
        <f t="shared" si="140"/>
        <v>ȠDHWElec</v>
      </c>
      <c r="W1045" s="1092">
        <v>0.98</v>
      </c>
      <c r="X1045" s="1092">
        <v>0.98</v>
      </c>
      <c r="Y1045" s="1092">
        <v>0.98</v>
      </c>
      <c r="Z1045" s="1092">
        <v>0.98</v>
      </c>
      <c r="AA1045" s="1092">
        <v>0.98</v>
      </c>
      <c r="AB1045" s="1092">
        <v>0.98</v>
      </c>
      <c r="AC1045" s="1081">
        <v>0.98</v>
      </c>
      <c r="AD1045" s="965"/>
      <c r="AE1045" s="965"/>
      <c r="AF1045" s="965"/>
      <c r="AG1045" s="965"/>
      <c r="AK1045" s="1015"/>
      <c r="BB1045" s="904"/>
    </row>
    <row r="1046" spans="1:54" s="890" customFormat="1" ht="48.75" hidden="1" customHeight="1" outlineLevel="1" x14ac:dyDescent="0.25">
      <c r="A1046" s="908"/>
      <c r="B1046" s="1594"/>
      <c r="C1046" s="911"/>
      <c r="D1046" s="447">
        <v>3412</v>
      </c>
      <c r="E1046" s="1636" t="s">
        <v>725</v>
      </c>
      <c r="F1046" s="1982">
        <v>3412</v>
      </c>
      <c r="G1046" s="3815" t="s">
        <v>706</v>
      </c>
      <c r="H1046" s="3815"/>
      <c r="I1046" s="2943" t="s">
        <v>1710</v>
      </c>
      <c r="J1046" s="908"/>
      <c r="K1046" s="908"/>
      <c r="L1046" s="908"/>
      <c r="M1046" s="908"/>
      <c r="N1046" s="908"/>
      <c r="O1046" s="908"/>
      <c r="P1046" s="908"/>
      <c r="Q1046" s="908"/>
      <c r="R1046" s="908"/>
      <c r="S1046" s="908"/>
      <c r="T1046" s="908"/>
      <c r="U1046" s="908"/>
      <c r="V1046" s="3020">
        <f t="shared" si="140"/>
        <v>3412</v>
      </c>
      <c r="W1046" s="1095">
        <v>3412</v>
      </c>
      <c r="X1046" s="1095">
        <v>3412</v>
      </c>
      <c r="Y1046" s="1095">
        <v>3412</v>
      </c>
      <c r="Z1046" s="1095">
        <v>3412</v>
      </c>
      <c r="AA1046" s="1095">
        <v>3412</v>
      </c>
      <c r="AB1046" s="1095">
        <v>3412</v>
      </c>
      <c r="AC1046" s="1982">
        <v>3412</v>
      </c>
      <c r="AD1046" s="1096"/>
      <c r="AE1046" s="1096"/>
      <c r="AF1046" s="1096"/>
      <c r="AG1046" s="1096"/>
      <c r="AK1046" s="1015"/>
      <c r="BB1046" s="904"/>
    </row>
    <row r="1047" spans="1:54" s="890" customFormat="1" ht="30" hidden="1" customHeight="1" outlineLevel="1" x14ac:dyDescent="0.25">
      <c r="A1047" s="908"/>
      <c r="B1047" s="1594"/>
      <c r="C1047" s="911"/>
      <c r="D1047" s="2912" t="s">
        <v>726</v>
      </c>
      <c r="E1047" s="2912" t="s">
        <v>597</v>
      </c>
      <c r="F1047" s="1084">
        <v>1</v>
      </c>
      <c r="G1047" s="3808" t="s">
        <v>583</v>
      </c>
      <c r="H1047" s="3808"/>
      <c r="I1047" s="3044"/>
      <c r="J1047" s="908"/>
      <c r="K1047" s="908"/>
      <c r="L1047" s="908"/>
      <c r="M1047" s="908"/>
      <c r="N1047" s="908"/>
      <c r="O1047" s="908"/>
      <c r="P1047" s="908"/>
      <c r="Q1047" s="908"/>
      <c r="R1047" s="908"/>
      <c r="S1047" s="908"/>
      <c r="T1047" s="908"/>
      <c r="U1047" s="908"/>
      <c r="V1047" s="3020" t="str">
        <f t="shared" si="140"/>
        <v>*Electric Saturation</v>
      </c>
      <c r="W1047" s="1078">
        <v>1</v>
      </c>
      <c r="X1047" s="1078">
        <v>1</v>
      </c>
      <c r="Y1047" s="1078">
        <v>1</v>
      </c>
      <c r="Z1047" s="1078">
        <v>1</v>
      </c>
      <c r="AA1047" s="1078">
        <v>1</v>
      </c>
      <c r="AB1047" s="1078">
        <v>1</v>
      </c>
      <c r="AC1047" s="1084">
        <v>1</v>
      </c>
      <c r="AD1047" s="964"/>
      <c r="AE1047" s="964"/>
      <c r="AF1047" s="964"/>
      <c r="AG1047" s="964"/>
      <c r="AK1047" s="1015"/>
      <c r="BB1047" s="904"/>
    </row>
    <row r="1048" spans="1:54" s="890" customFormat="1" ht="30" hidden="1" customHeight="1" outlineLevel="1" x14ac:dyDescent="0.25">
      <c r="A1048" s="908"/>
      <c r="B1048" s="1594"/>
      <c r="C1048" s="911"/>
      <c r="D1048" s="2912" t="s">
        <v>516</v>
      </c>
      <c r="E1048" s="2912" t="s">
        <v>578</v>
      </c>
      <c r="F1048" s="1084">
        <v>1</v>
      </c>
      <c r="G1048" s="3808" t="s">
        <v>583</v>
      </c>
      <c r="H1048" s="3808"/>
      <c r="I1048" s="3044"/>
      <c r="J1048" s="908"/>
      <c r="K1048" s="908"/>
      <c r="L1048" s="908"/>
      <c r="M1048" s="908"/>
      <c r="N1048" s="908"/>
      <c r="O1048" s="908"/>
      <c r="P1048" s="908"/>
      <c r="Q1048" s="908"/>
      <c r="R1048" s="908"/>
      <c r="S1048" s="908"/>
      <c r="T1048" s="908"/>
      <c r="U1048" s="908"/>
      <c r="V1048" s="3020" t="str">
        <f t="shared" si="140"/>
        <v>Utility Adjustment</v>
      </c>
      <c r="W1048" s="1078">
        <v>1</v>
      </c>
      <c r="X1048" s="1078">
        <v>1</v>
      </c>
      <c r="Y1048" s="1078">
        <v>1</v>
      </c>
      <c r="Z1048" s="1078">
        <v>1</v>
      </c>
      <c r="AA1048" s="1078">
        <v>1</v>
      </c>
      <c r="AB1048" s="1078">
        <v>1</v>
      </c>
      <c r="AC1048" s="1084">
        <v>1</v>
      </c>
      <c r="AD1048" s="964"/>
      <c r="AE1048" s="964"/>
      <c r="AF1048" s="964"/>
      <c r="AG1048" s="964"/>
      <c r="AK1048" s="1015"/>
      <c r="BB1048" s="904"/>
    </row>
    <row r="1049" spans="1:54" s="890" customFormat="1" ht="15" hidden="1" customHeight="1" outlineLevel="1" x14ac:dyDescent="0.25">
      <c r="A1049" s="908"/>
      <c r="B1049" s="1594"/>
      <c r="C1049" s="911"/>
      <c r="D1049" s="1006" t="s">
        <v>132</v>
      </c>
      <c r="E1049" s="2998" t="s">
        <v>1726</v>
      </c>
      <c r="F1049" s="1081">
        <v>1</v>
      </c>
      <c r="G1049" s="4050" t="s">
        <v>1727</v>
      </c>
      <c r="H1049" s="4050"/>
      <c r="I1049" s="2943" t="s">
        <v>1710</v>
      </c>
      <c r="J1049" s="908"/>
      <c r="K1049" s="908"/>
      <c r="L1049" s="908"/>
      <c r="M1049" s="908"/>
      <c r="N1049" s="908"/>
      <c r="O1049" s="908"/>
      <c r="P1049" s="908"/>
      <c r="Q1049" s="908"/>
      <c r="R1049" s="908"/>
      <c r="S1049" s="908"/>
      <c r="T1049" s="908"/>
      <c r="U1049" s="908"/>
      <c r="V1049" s="3020" t="str">
        <f t="shared" si="140"/>
        <v>ISR</v>
      </c>
      <c r="W1049" s="1080">
        <v>1</v>
      </c>
      <c r="X1049" s="1080">
        <v>1</v>
      </c>
      <c r="Y1049" s="1080">
        <v>1</v>
      </c>
      <c r="Z1049" s="1080">
        <v>1</v>
      </c>
      <c r="AA1049" s="1080">
        <v>1</v>
      </c>
      <c r="AB1049" s="1080">
        <v>1</v>
      </c>
      <c r="AC1049" s="1081">
        <v>1</v>
      </c>
      <c r="AD1049" s="966"/>
      <c r="AE1049" s="966"/>
      <c r="AF1049" s="966"/>
      <c r="AG1049" s="966"/>
      <c r="AK1049" s="1015"/>
      <c r="BB1049" s="904"/>
    </row>
    <row r="1050" spans="1:54" s="890" customFormat="1" hidden="1" outlineLevel="1" x14ac:dyDescent="0.25">
      <c r="A1050" s="908"/>
      <c r="B1050" s="1594"/>
      <c r="C1050" s="2974"/>
      <c r="D1050" s="3005" t="str">
        <f>D1024</f>
        <v>EUL</v>
      </c>
      <c r="E1050" s="3005" t="str">
        <f>E989</f>
        <v>Effective Useful Life (All)</v>
      </c>
      <c r="F1050" s="1085">
        <v>12</v>
      </c>
      <c r="G1050" s="4050"/>
      <c r="H1050" s="4050"/>
      <c r="I1050" s="2943"/>
      <c r="J1050" s="908"/>
      <c r="K1050" s="908"/>
      <c r="L1050" s="908"/>
      <c r="M1050" s="908"/>
      <c r="N1050" s="908"/>
      <c r="O1050" s="908"/>
      <c r="P1050" s="908"/>
      <c r="Q1050" s="908"/>
      <c r="R1050" s="908"/>
      <c r="S1050" s="908"/>
      <c r="T1050" s="908"/>
      <c r="U1050" s="908"/>
      <c r="V1050" s="3020" t="str">
        <f t="shared" si="140"/>
        <v>EUL</v>
      </c>
      <c r="W1050" s="967">
        <v>12</v>
      </c>
      <c r="X1050" s="967">
        <v>12</v>
      </c>
      <c r="Y1050" s="967">
        <v>12</v>
      </c>
      <c r="Z1050" s="967">
        <v>12</v>
      </c>
      <c r="AA1050" s="967">
        <v>12</v>
      </c>
      <c r="AB1050" s="967">
        <v>12</v>
      </c>
      <c r="AC1050" s="1085">
        <v>12</v>
      </c>
      <c r="AD1050" s="1049"/>
      <c r="AE1050" s="1049"/>
      <c r="AF1050" s="1049"/>
      <c r="AG1050" s="1049"/>
      <c r="AK1050" s="1015"/>
      <c r="BB1050" s="904"/>
    </row>
    <row r="1051" spans="1:54" s="890" customFormat="1" hidden="1" outlineLevel="1" x14ac:dyDescent="0.25">
      <c r="A1051" s="908"/>
      <c r="B1051" s="1594"/>
      <c r="C1051" s="2974"/>
      <c r="D1051" s="4101" t="str">
        <f>D1025</f>
        <v>Inc. Cost</v>
      </c>
      <c r="E1051" s="3005" t="str">
        <f>E990</f>
        <v>Incremental Cost - Non-DI</v>
      </c>
      <c r="F1051" s="1086">
        <v>58</v>
      </c>
      <c r="G1051" s="4050"/>
      <c r="H1051" s="4050"/>
      <c r="I1051" s="2943"/>
      <c r="J1051" s="908"/>
      <c r="K1051" s="908"/>
      <c r="L1051" s="908"/>
      <c r="M1051" s="908"/>
      <c r="N1051" s="908"/>
      <c r="O1051" s="908"/>
      <c r="P1051" s="908"/>
      <c r="Q1051" s="908"/>
      <c r="R1051" s="908"/>
      <c r="S1051" s="908"/>
      <c r="T1051" s="908"/>
      <c r="U1051" s="908"/>
      <c r="V1051" s="4127" t="str">
        <f>D1051</f>
        <v>Inc. Cost</v>
      </c>
      <c r="W1051" s="1050">
        <v>58</v>
      </c>
      <c r="X1051" s="1050">
        <v>58</v>
      </c>
      <c r="Y1051" s="1050">
        <v>58</v>
      </c>
      <c r="Z1051" s="1050">
        <v>58</v>
      </c>
      <c r="AA1051" s="1050">
        <v>58</v>
      </c>
      <c r="AB1051" s="1050">
        <v>58</v>
      </c>
      <c r="AC1051" s="1086">
        <v>58</v>
      </c>
      <c r="AD1051" s="1051"/>
      <c r="AE1051" s="1051"/>
      <c r="AF1051" s="1051"/>
      <c r="AG1051" s="1051"/>
      <c r="AK1051" s="1015"/>
      <c r="BB1051" s="904"/>
    </row>
    <row r="1052" spans="1:54" s="890" customFormat="1" hidden="1" outlineLevel="1" x14ac:dyDescent="0.25">
      <c r="A1052" s="908"/>
      <c r="B1052" s="1594"/>
      <c r="C1052" s="2974"/>
      <c r="D1052" s="3684"/>
      <c r="E1052" s="3005" t="str">
        <f>E991</f>
        <v>Incremental Cost - Direct Install (DI)</v>
      </c>
      <c r="F1052" s="1086">
        <v>58</v>
      </c>
      <c r="G1052" s="4050"/>
      <c r="H1052" s="4050"/>
      <c r="I1052" s="2943"/>
      <c r="J1052" s="908"/>
      <c r="K1052" s="908"/>
      <c r="L1052" s="908"/>
      <c r="M1052" s="908"/>
      <c r="N1052" s="908"/>
      <c r="O1052" s="908"/>
      <c r="P1052" s="908"/>
      <c r="Q1052" s="908"/>
      <c r="R1052" s="908"/>
      <c r="S1052" s="908"/>
      <c r="T1052" s="908"/>
      <c r="U1052" s="908"/>
      <c r="V1052" s="4128"/>
      <c r="W1052" s="1050">
        <v>58</v>
      </c>
      <c r="X1052" s="1050">
        <v>58</v>
      </c>
      <c r="Y1052" s="1050">
        <v>58</v>
      </c>
      <c r="Z1052" s="1050">
        <v>58</v>
      </c>
      <c r="AA1052" s="1050">
        <v>58</v>
      </c>
      <c r="AB1052" s="1050">
        <v>58</v>
      </c>
      <c r="AC1052" s="1086">
        <v>58</v>
      </c>
      <c r="AD1052" s="1051"/>
      <c r="AE1052" s="1051"/>
      <c r="AF1052" s="1051"/>
      <c r="AG1052" s="1051"/>
      <c r="AK1052" s="1015"/>
      <c r="BB1052" s="904"/>
    </row>
    <row r="1053" spans="1:54" s="890" customFormat="1" ht="15" customHeight="1" collapsed="1" x14ac:dyDescent="0.25">
      <c r="A1053" s="908"/>
      <c r="B1053" s="1594"/>
      <c r="C1053" s="905"/>
      <c r="D1053" s="1644"/>
      <c r="E1053" s="429"/>
      <c r="F1053" s="908"/>
      <c r="G1053" s="908"/>
      <c r="H1053" s="908"/>
      <c r="I1053" s="908"/>
      <c r="J1053" s="908"/>
      <c r="K1053" s="908"/>
      <c r="L1053" s="908"/>
      <c r="M1053" s="908"/>
      <c r="N1053" s="908"/>
      <c r="O1053" s="908"/>
      <c r="P1053" s="908"/>
      <c r="Q1053" s="908"/>
      <c r="R1053" s="908"/>
      <c r="S1053" s="908"/>
      <c r="T1053" s="908"/>
      <c r="U1053" s="908"/>
      <c r="Y1053" s="1736" t="s">
        <v>1582</v>
      </c>
      <c r="Z1053" s="1097"/>
      <c r="AA1053" s="1097"/>
      <c r="AK1053" s="1015"/>
      <c r="BB1053" s="904"/>
    </row>
    <row r="1054" spans="1:54" s="890" customFormat="1" ht="15" customHeight="1" x14ac:dyDescent="0.25">
      <c r="A1054" s="908"/>
      <c r="B1054" s="1594"/>
      <c r="C1054" s="905"/>
      <c r="D1054" s="429"/>
      <c r="E1054" s="429"/>
      <c r="F1054" s="1645"/>
      <c r="G1054" s="1645"/>
      <c r="H1054" s="908"/>
      <c r="I1054" s="908"/>
      <c r="J1054" s="908"/>
      <c r="K1054" s="908"/>
      <c r="L1054" s="908"/>
      <c r="M1054" s="908"/>
      <c r="N1054" s="908"/>
      <c r="O1054" s="908"/>
      <c r="P1054" s="908"/>
      <c r="Q1054" s="908"/>
      <c r="R1054" s="908"/>
      <c r="S1054" s="908"/>
      <c r="T1054" s="908"/>
      <c r="U1054" s="908"/>
      <c r="Y1054" s="909"/>
      <c r="AK1054" s="1015"/>
      <c r="BB1054" s="904"/>
    </row>
    <row r="1055" spans="1:54" s="890" customFormat="1" ht="15" customHeight="1" x14ac:dyDescent="0.25">
      <c r="A1055" s="908"/>
      <c r="B1055" s="3653" t="s">
        <v>1961</v>
      </c>
      <c r="C1055" s="3654"/>
      <c r="D1055" s="3654"/>
      <c r="E1055" s="3654"/>
      <c r="F1055" s="3654"/>
      <c r="G1055" s="3654"/>
      <c r="H1055" s="3654"/>
      <c r="I1055" s="3650"/>
      <c r="J1055" s="3650"/>
      <c r="K1055" s="3650"/>
      <c r="L1055" s="3650"/>
      <c r="M1055" s="3650"/>
      <c r="N1055" s="3650"/>
      <c r="O1055" s="3650"/>
      <c r="P1055" s="3650"/>
      <c r="Q1055" s="3650"/>
      <c r="R1055" s="3651"/>
      <c r="S1055" s="908"/>
      <c r="T1055" s="908"/>
      <c r="U1055" s="908"/>
      <c r="V1055" s="3653" t="str">
        <f>B1055</f>
        <v>Common Area Faucet Aerators</v>
      </c>
      <c r="W1055" s="3654"/>
      <c r="X1055" s="3654"/>
      <c r="Y1055" s="3654"/>
      <c r="Z1055" s="3654"/>
      <c r="AA1055" s="3654"/>
      <c r="AB1055" s="3654"/>
      <c r="AC1055" s="4125"/>
      <c r="AD1055" s="4125"/>
      <c r="AE1055" s="4125"/>
      <c r="AF1055" s="4125"/>
      <c r="AG1055" s="4125"/>
      <c r="AH1055" s="4125"/>
      <c r="AI1055" s="4126"/>
      <c r="AK1055" s="1015"/>
      <c r="BB1055" s="904"/>
    </row>
    <row r="1056" spans="1:54" s="890" customFormat="1" ht="15" customHeight="1" x14ac:dyDescent="0.25">
      <c r="A1056" s="908"/>
      <c r="B1056" s="908"/>
      <c r="C1056" s="936"/>
      <c r="D1056" s="1606"/>
      <c r="E1056" s="1606"/>
      <c r="F1056" s="906"/>
      <c r="G1056" s="906"/>
      <c r="H1056" s="906"/>
      <c r="I1056" s="906"/>
      <c r="J1056" s="906"/>
      <c r="K1056" s="906"/>
      <c r="L1056" s="1607"/>
      <c r="M1056" s="908"/>
      <c r="N1056" s="908"/>
      <c r="O1056" s="908"/>
      <c r="P1056" s="908"/>
      <c r="Q1056" s="908"/>
      <c r="R1056" s="908"/>
      <c r="S1056" s="908"/>
      <c r="T1056" s="908"/>
      <c r="U1056" s="908"/>
      <c r="V1056" s="890" t="str">
        <f>IF(C1054&gt;0,C1054," ")</f>
        <v xml:space="preserve"> </v>
      </c>
      <c r="Y1056" s="909"/>
      <c r="AK1056" s="1015"/>
      <c r="BB1056" s="904"/>
    </row>
    <row r="1057" spans="1:57" s="890" customFormat="1" ht="30" x14ac:dyDescent="0.25">
      <c r="A1057" s="908"/>
      <c r="B1057" s="1594"/>
      <c r="C1057" s="2909" t="s">
        <v>27</v>
      </c>
      <c r="D1057" s="2909" t="s">
        <v>174</v>
      </c>
      <c r="E1057" s="3045" t="s">
        <v>29</v>
      </c>
      <c r="F1057" s="2909" t="s">
        <v>1674</v>
      </c>
      <c r="G1057" s="2909" t="s">
        <v>175</v>
      </c>
      <c r="H1057" s="2909" t="s">
        <v>176</v>
      </c>
      <c r="I1057" s="2909" t="s">
        <v>588</v>
      </c>
      <c r="J1057" s="2909" t="s">
        <v>31</v>
      </c>
      <c r="K1057" s="2909" t="s">
        <v>180</v>
      </c>
      <c r="L1057" s="2909" t="s">
        <v>169</v>
      </c>
      <c r="M1057" s="2909" t="s">
        <v>43</v>
      </c>
      <c r="N1057" s="908"/>
      <c r="O1057" s="908"/>
      <c r="P1057" s="908"/>
      <c r="Q1057" s="908"/>
      <c r="R1057" s="908"/>
      <c r="S1057" s="908"/>
      <c r="T1057" s="908"/>
      <c r="U1057" s="908"/>
      <c r="V1057" s="1918" t="s">
        <v>44</v>
      </c>
      <c r="W1057" s="1919">
        <f>W$6</f>
        <v>43252</v>
      </c>
      <c r="X1057" s="1919">
        <f t="shared" ref="X1057:AG1057" si="142">X$6</f>
        <v>43465</v>
      </c>
      <c r="Y1057" s="360">
        <f t="shared" si="142"/>
        <v>43800</v>
      </c>
      <c r="Z1057" s="1919">
        <f t="shared" si="142"/>
        <v>43862</v>
      </c>
      <c r="AA1057" s="1919">
        <f t="shared" si="142"/>
        <v>44013</v>
      </c>
      <c r="AB1057" s="1919">
        <f t="shared" si="142"/>
        <v>44166</v>
      </c>
      <c r="AC1057" s="1919">
        <f t="shared" si="142"/>
        <v>44531</v>
      </c>
      <c r="AD1057" s="1919" t="str">
        <f t="shared" si="142"/>
        <v>-</v>
      </c>
      <c r="AE1057" s="1919" t="str">
        <f t="shared" si="142"/>
        <v>-</v>
      </c>
      <c r="AF1057" s="1919" t="str">
        <f t="shared" si="142"/>
        <v>-</v>
      </c>
      <c r="AG1057" s="1919" t="str">
        <f t="shared" si="142"/>
        <v>-</v>
      </c>
      <c r="AK1057" s="1015"/>
      <c r="BB1057" s="1920" t="str">
        <f>$BB$6</f>
        <v>TRC (2020)</v>
      </c>
      <c r="BC1057" s="1935" t="str">
        <f>$BC$6</f>
        <v>Benefit Lookup</v>
      </c>
      <c r="BD1057" s="663" t="str">
        <f>$BD$6</f>
        <v>Benefits (2019 $)</v>
      </c>
      <c r="BE1057" s="230" t="str">
        <f>$BE$6</f>
        <v>Incremental Cost (2019 $)</v>
      </c>
    </row>
    <row r="1058" spans="1:57" s="890" customFormat="1" x14ac:dyDescent="0.25">
      <c r="A1058" s="908"/>
      <c r="B1058" s="1594"/>
      <c r="C1058" s="2643" t="s">
        <v>1962</v>
      </c>
      <c r="D1058" s="1542" t="s">
        <v>1522</v>
      </c>
      <c r="E1058" s="420" t="s">
        <v>1963</v>
      </c>
      <c r="F1058" s="1029">
        <f>ROUND(F1069*(F1070-F1071)/F1070*F1072*I1058*F1080,2)</f>
        <v>28.4</v>
      </c>
      <c r="G1058" s="2643" t="s">
        <v>1834</v>
      </c>
      <c r="H1058" s="155">
        <f>VLOOKUP(G1058,'CP FACTORS'!$A$3:$B$38, 2, FALSE)</f>
        <v>8.8731800000000003E-5</v>
      </c>
      <c r="I1058" s="1603">
        <f>F1073*F1074*(F1075-F1076)/(F1077*F1078)</f>
        <v>7.1497655334114896E-2</v>
      </c>
      <c r="J1058" s="1654">
        <f>ROUND(F1058*H1058,6)</f>
        <v>2.5200000000000001E-3</v>
      </c>
      <c r="K1058" s="2277">
        <f>F1081</f>
        <v>10</v>
      </c>
      <c r="L1058" s="1087">
        <f>F1082</f>
        <v>11.33</v>
      </c>
      <c r="M1058" s="2643" t="s">
        <v>184</v>
      </c>
      <c r="N1058" s="908"/>
      <c r="O1058" s="908"/>
      <c r="P1058" s="908"/>
      <c r="Q1058" s="908"/>
      <c r="R1058" s="908"/>
      <c r="S1058" s="908"/>
      <c r="T1058" s="908"/>
      <c r="U1058" s="908"/>
      <c r="V1058" s="1013" t="str">
        <f>$F$996</f>
        <v>kWh
Annual Savings</v>
      </c>
      <c r="W1058" s="1098">
        <v>28.404855002397959</v>
      </c>
      <c r="X1058" s="1098">
        <v>28.404855002397959</v>
      </c>
      <c r="Y1058" s="966">
        <v>28.4</v>
      </c>
      <c r="Z1058" s="966">
        <v>28.4</v>
      </c>
      <c r="AA1058" s="966">
        <v>28.4</v>
      </c>
      <c r="AB1058" s="966">
        <v>28.4</v>
      </c>
      <c r="AC1058" s="1029">
        <v>28.4</v>
      </c>
      <c r="AD1058" s="1013"/>
      <c r="AE1058" s="1013"/>
      <c r="AF1058" s="1013"/>
      <c r="AG1058" s="1013"/>
      <c r="AK1058" s="1015"/>
      <c r="BB1058" s="1088">
        <f>(BD1058)/(BE1058)</f>
        <v>0.89573969671987408</v>
      </c>
      <c r="BC1058" s="2981" t="str">
        <f>CONCATENATE(G1058," ",K1058," Year EUL")</f>
        <v>Water heating RES 10 Year EUL</v>
      </c>
      <c r="BD1058" s="166">
        <f>(INDEX('Avoided Cost Benefits'!$C$4:$C$857,MATCH(BC1058,'Avoided Cost Benefits'!$A$4:$A$857,0)))*F1058</f>
        <v>9.5787926039038904</v>
      </c>
      <c r="BE1058" s="1089">
        <f>L1058/(1.0595^(2020-2019))</f>
        <v>10.693723454459649</v>
      </c>
    </row>
    <row r="1059" spans="1:57" s="890" customFormat="1" hidden="1" outlineLevel="1" x14ac:dyDescent="0.25">
      <c r="A1059" s="908"/>
      <c r="B1059" s="1594"/>
      <c r="C1059" s="905"/>
      <c r="D1059" s="427"/>
      <c r="E1059" s="427"/>
      <c r="F1059" s="1040"/>
      <c r="G1059" s="905"/>
      <c r="H1059" s="1696"/>
      <c r="I1059" s="1099"/>
      <c r="J1059" s="1099"/>
      <c r="K1059" s="1099"/>
      <c r="L1059" s="916"/>
      <c r="M1059" s="908"/>
      <c r="N1059" s="908"/>
      <c r="O1059" s="908"/>
      <c r="P1059" s="908"/>
      <c r="Q1059" s="908"/>
      <c r="R1059" s="908"/>
      <c r="S1059" s="908"/>
      <c r="T1059" s="908"/>
      <c r="U1059" s="908"/>
      <c r="Y1059" s="909"/>
      <c r="AK1059" s="1015"/>
      <c r="BB1059" s="904"/>
    </row>
    <row r="1060" spans="1:57" s="890" customFormat="1" hidden="1" outlineLevel="1" x14ac:dyDescent="0.25">
      <c r="A1060" s="908"/>
      <c r="B1060" s="1594"/>
      <c r="C1060" s="905"/>
      <c r="D1060" s="429"/>
      <c r="E1060" s="429"/>
      <c r="F1060" s="1697"/>
      <c r="G1060" s="936"/>
      <c r="H1060" s="1698"/>
      <c r="I1060" s="908"/>
      <c r="J1060" s="908"/>
      <c r="K1060" s="908"/>
      <c r="L1060" s="908"/>
      <c r="M1060" s="908"/>
      <c r="N1060" s="908"/>
      <c r="O1060" s="908"/>
      <c r="P1060" s="908"/>
      <c r="Q1060" s="908"/>
      <c r="R1060" s="908"/>
      <c r="S1060" s="908"/>
      <c r="T1060" s="908"/>
      <c r="U1060" s="908"/>
      <c r="Y1060" s="909"/>
      <c r="AK1060" s="1015"/>
      <c r="BB1060" s="904"/>
    </row>
    <row r="1061" spans="1:57" s="890" customFormat="1" hidden="1" outlineLevel="1" x14ac:dyDescent="0.25">
      <c r="A1061" s="908"/>
      <c r="B1061" s="1594"/>
      <c r="C1061" s="905"/>
      <c r="D1061" s="174" t="s">
        <v>107</v>
      </c>
      <c r="E1061" s="429"/>
      <c r="F1061" s="1697"/>
      <c r="G1061" s="908"/>
      <c r="H1061" s="936"/>
      <c r="I1061" s="908"/>
      <c r="J1061" s="908"/>
      <c r="K1061" s="908"/>
      <c r="L1061" s="908"/>
      <c r="M1061" s="908"/>
      <c r="N1061" s="908"/>
      <c r="O1061" s="908"/>
      <c r="P1061" s="908"/>
      <c r="Q1061" s="908"/>
      <c r="R1061" s="908"/>
      <c r="S1061" s="908"/>
      <c r="T1061" s="908"/>
      <c r="U1061" s="908"/>
      <c r="Y1061" s="909"/>
      <c r="AK1061" s="1015"/>
      <c r="BB1061" s="904"/>
    </row>
    <row r="1062" spans="1:57" s="890" customFormat="1" hidden="1" outlineLevel="1" x14ac:dyDescent="0.25">
      <c r="A1062" s="908"/>
      <c r="B1062" s="1594"/>
      <c r="C1062" s="910"/>
      <c r="D1062" s="1699"/>
      <c r="E1062" s="1700"/>
      <c r="F1062" s="1701"/>
      <c r="G1062" s="1701"/>
      <c r="H1062" s="908"/>
      <c r="I1062" s="908"/>
      <c r="J1062" s="908"/>
      <c r="K1062" s="908"/>
      <c r="L1062" s="908"/>
      <c r="M1062" s="908"/>
      <c r="N1062" s="908"/>
      <c r="O1062" s="908"/>
      <c r="P1062" s="908"/>
      <c r="Q1062" s="908"/>
      <c r="R1062" s="908"/>
      <c r="S1062" s="908"/>
      <c r="T1062" s="908"/>
      <c r="U1062" s="908"/>
      <c r="Y1062" s="909"/>
      <c r="AK1062" s="1015"/>
      <c r="BB1062" s="904"/>
    </row>
    <row r="1063" spans="1:57" s="890" customFormat="1" hidden="1" outlineLevel="1" x14ac:dyDescent="0.25">
      <c r="A1063" s="908"/>
      <c r="B1063" s="1594"/>
      <c r="C1063" s="910"/>
      <c r="D1063" s="1699"/>
      <c r="E1063" s="1700"/>
      <c r="F1063" s="1701"/>
      <c r="G1063" s="1701"/>
      <c r="H1063" s="908"/>
      <c r="I1063" s="908"/>
      <c r="J1063" s="908"/>
      <c r="K1063" s="908"/>
      <c r="L1063" s="908"/>
      <c r="M1063" s="908"/>
      <c r="N1063" s="908"/>
      <c r="O1063" s="908"/>
      <c r="P1063" s="908"/>
      <c r="Q1063" s="908"/>
      <c r="R1063" s="908"/>
      <c r="S1063" s="908"/>
      <c r="T1063" s="908"/>
      <c r="U1063" s="908"/>
      <c r="Y1063" s="909"/>
      <c r="AK1063" s="1015"/>
      <c r="BB1063" s="904"/>
    </row>
    <row r="1064" spans="1:57" s="890" customFormat="1" hidden="1" outlineLevel="1" x14ac:dyDescent="0.25">
      <c r="A1064" s="908"/>
      <c r="B1064" s="1594"/>
      <c r="C1064" s="910"/>
      <c r="D1064" s="1699"/>
      <c r="E1064" s="1700"/>
      <c r="F1064" s="1701"/>
      <c r="G1064" s="1701"/>
      <c r="H1064" s="908"/>
      <c r="I1064" s="908"/>
      <c r="J1064" s="908"/>
      <c r="K1064" s="908"/>
      <c r="L1064" s="908"/>
      <c r="M1064" s="908"/>
      <c r="N1064" s="908"/>
      <c r="O1064" s="908"/>
      <c r="P1064" s="908"/>
      <c r="Q1064" s="908"/>
      <c r="R1064" s="908"/>
      <c r="S1064" s="908"/>
      <c r="T1064" s="908"/>
      <c r="U1064" s="908"/>
      <c r="Y1064" s="909"/>
      <c r="AK1064" s="1015"/>
      <c r="BB1064" s="904"/>
    </row>
    <row r="1065" spans="1:57" s="890" customFormat="1" hidden="1" outlineLevel="1" x14ac:dyDescent="0.25">
      <c r="A1065" s="908"/>
      <c r="B1065" s="1594"/>
      <c r="C1065" s="910"/>
      <c r="D1065" s="1699"/>
      <c r="E1065" s="1700"/>
      <c r="F1065" s="1701"/>
      <c r="G1065" s="1701"/>
      <c r="H1065" s="908"/>
      <c r="I1065" s="908"/>
      <c r="J1065" s="908"/>
      <c r="K1065" s="908"/>
      <c r="L1065" s="908"/>
      <c r="M1065" s="908"/>
      <c r="N1065" s="908"/>
      <c r="O1065" s="908"/>
      <c r="P1065" s="908"/>
      <c r="Q1065" s="908"/>
      <c r="R1065" s="908"/>
      <c r="S1065" s="908"/>
      <c r="T1065" s="908"/>
      <c r="U1065" s="908"/>
      <c r="Y1065" s="909"/>
      <c r="AK1065" s="1015"/>
      <c r="BB1065" s="904"/>
    </row>
    <row r="1066" spans="1:57" s="890" customFormat="1" hidden="1" outlineLevel="1" x14ac:dyDescent="0.25">
      <c r="A1066" s="908"/>
      <c r="B1066" s="1594"/>
      <c r="C1066" s="911"/>
      <c r="D1066" s="1681"/>
      <c r="E1066" s="1682"/>
      <c r="F1066" s="1683"/>
      <c r="G1066" s="1683"/>
      <c r="H1066" s="908"/>
      <c r="I1066" s="908"/>
      <c r="J1066" s="908"/>
      <c r="K1066" s="908"/>
      <c r="L1066" s="908"/>
      <c r="M1066" s="908"/>
      <c r="N1066" s="908"/>
      <c r="O1066" s="908"/>
      <c r="P1066" s="908"/>
      <c r="Q1066" s="908"/>
      <c r="R1066" s="908"/>
      <c r="S1066" s="908"/>
      <c r="T1066" s="908"/>
      <c r="U1066" s="908"/>
      <c r="Y1066" s="909"/>
      <c r="AK1066" s="1015"/>
      <c r="BB1066" s="904"/>
    </row>
    <row r="1067" spans="1:57" s="890" customFormat="1" hidden="1" outlineLevel="1" x14ac:dyDescent="0.25">
      <c r="A1067" s="908"/>
      <c r="B1067" s="1594"/>
      <c r="C1067" s="905"/>
      <c r="D1067" s="427"/>
      <c r="E1067" s="429"/>
      <c r="F1067" s="908"/>
      <c r="G1067" s="908"/>
      <c r="H1067" s="908"/>
      <c r="I1067" s="908"/>
      <c r="J1067" s="908"/>
      <c r="K1067" s="908"/>
      <c r="L1067" s="908"/>
      <c r="M1067" s="908"/>
      <c r="N1067" s="908"/>
      <c r="O1067" s="908"/>
      <c r="P1067" s="908"/>
      <c r="Q1067" s="908"/>
      <c r="R1067" s="908"/>
      <c r="S1067" s="908"/>
      <c r="T1067" s="908"/>
      <c r="U1067" s="908"/>
      <c r="Y1067" s="909"/>
      <c r="AK1067" s="1015"/>
      <c r="BB1067" s="904"/>
    </row>
    <row r="1068" spans="1:57" s="890" customFormat="1" ht="45.75" hidden="1" customHeight="1" outlineLevel="1" x14ac:dyDescent="0.25">
      <c r="A1068" s="908"/>
      <c r="B1068" s="1594"/>
      <c r="C1068" s="905"/>
      <c r="D1068" s="3045" t="s">
        <v>108</v>
      </c>
      <c r="E1068" s="3045" t="s">
        <v>109</v>
      </c>
      <c r="F1068" s="2909" t="s">
        <v>1964</v>
      </c>
      <c r="G1068" s="3829" t="s">
        <v>1965</v>
      </c>
      <c r="H1068" s="3835"/>
      <c r="I1068" s="2909" t="s">
        <v>112</v>
      </c>
      <c r="J1068" s="908"/>
      <c r="K1068" s="908"/>
      <c r="L1068" s="908"/>
      <c r="M1068" s="908"/>
      <c r="N1068" s="908"/>
      <c r="O1068" s="908"/>
      <c r="P1068" s="908"/>
      <c r="Q1068" s="908"/>
      <c r="R1068" s="908"/>
      <c r="S1068" s="908"/>
      <c r="T1068" s="908"/>
      <c r="U1068" s="908"/>
      <c r="V1068" s="1918" t="s">
        <v>44</v>
      </c>
      <c r="W1068" s="1919">
        <f>W$6</f>
        <v>43252</v>
      </c>
      <c r="X1068" s="1919">
        <f t="shared" ref="X1068:AG1068" si="143">X$6</f>
        <v>43465</v>
      </c>
      <c r="Y1068" s="360">
        <f t="shared" si="143"/>
        <v>43800</v>
      </c>
      <c r="Z1068" s="1919">
        <f t="shared" si="143"/>
        <v>43862</v>
      </c>
      <c r="AA1068" s="1919">
        <f t="shared" si="143"/>
        <v>44013</v>
      </c>
      <c r="AB1068" s="1919">
        <f t="shared" si="143"/>
        <v>44166</v>
      </c>
      <c r="AC1068" s="1919">
        <f t="shared" si="143"/>
        <v>44531</v>
      </c>
      <c r="AD1068" s="1919" t="str">
        <f t="shared" si="143"/>
        <v>-</v>
      </c>
      <c r="AE1068" s="1919" t="str">
        <f t="shared" si="143"/>
        <v>-</v>
      </c>
      <c r="AF1068" s="1919" t="str">
        <f t="shared" si="143"/>
        <v>-</v>
      </c>
      <c r="AG1068" s="1919" t="str">
        <f t="shared" si="143"/>
        <v>-</v>
      </c>
      <c r="AK1068" s="1015"/>
      <c r="BB1068" s="904"/>
    </row>
    <row r="1069" spans="1:57" s="890" customFormat="1" ht="15" hidden="1" customHeight="1" outlineLevel="1" x14ac:dyDescent="0.25">
      <c r="A1069" s="908"/>
      <c r="B1069" s="1594"/>
      <c r="C1069" s="936"/>
      <c r="D1069" s="2912" t="s">
        <v>596</v>
      </c>
      <c r="E1069" s="2912" t="s">
        <v>597</v>
      </c>
      <c r="F1069" s="1037">
        <v>1</v>
      </c>
      <c r="G1069" s="3808" t="s">
        <v>583</v>
      </c>
      <c r="H1069" s="3808"/>
      <c r="I1069" s="3015" t="s">
        <v>1966</v>
      </c>
      <c r="J1069" s="908"/>
      <c r="K1069" s="908"/>
      <c r="L1069" s="908"/>
      <c r="M1069" s="908"/>
      <c r="N1069" s="908"/>
      <c r="O1069" s="908"/>
      <c r="P1069" s="908"/>
      <c r="Q1069" s="908"/>
      <c r="R1069" s="908"/>
      <c r="S1069" s="908"/>
      <c r="T1069" s="908"/>
      <c r="U1069" s="908"/>
      <c r="V1069" s="3020" t="str">
        <f>D1069</f>
        <v>%Electric DHW</v>
      </c>
      <c r="W1069" s="1037">
        <v>1</v>
      </c>
      <c r="X1069" s="1037">
        <v>1</v>
      </c>
      <c r="Y1069" s="1037">
        <v>1</v>
      </c>
      <c r="Z1069" s="1037">
        <v>1</v>
      </c>
      <c r="AA1069" s="1037">
        <v>1</v>
      </c>
      <c r="AB1069" s="1037">
        <v>1</v>
      </c>
      <c r="AC1069" s="1037">
        <v>1</v>
      </c>
      <c r="AD1069" s="1037"/>
      <c r="AE1069" s="1037"/>
      <c r="AF1069" s="1037"/>
      <c r="AG1069" s="1037"/>
      <c r="AK1069" s="1015"/>
      <c r="BB1069" s="904"/>
    </row>
    <row r="1070" spans="1:57" s="890" customFormat="1" ht="146.25" hidden="1" customHeight="1" outlineLevel="1" x14ac:dyDescent="0.25">
      <c r="A1070" s="908"/>
      <c r="B1070" s="1594"/>
      <c r="C1070" s="936"/>
      <c r="D1070" s="2912" t="s">
        <v>1938</v>
      </c>
      <c r="E1070" s="2912" t="s">
        <v>669</v>
      </c>
      <c r="F1070" s="1067">
        <v>2.2000000000000002</v>
      </c>
      <c r="G1070" s="3684" t="s">
        <v>671</v>
      </c>
      <c r="H1070" s="3684"/>
      <c r="I1070" s="3015" t="s">
        <v>652</v>
      </c>
      <c r="J1070" s="908"/>
      <c r="K1070" s="908"/>
      <c r="L1070" s="908"/>
      <c r="M1070" s="908"/>
      <c r="N1070" s="908"/>
      <c r="O1070" s="908"/>
      <c r="P1070" s="908"/>
      <c r="Q1070" s="908"/>
      <c r="R1070" s="908"/>
      <c r="S1070" s="908"/>
      <c r="T1070" s="908"/>
      <c r="U1070" s="908"/>
      <c r="V1070" s="3020" t="str">
        <f t="shared" ref="V1070:V1081" si="144">D1070</f>
        <v>GPMbase</v>
      </c>
      <c r="W1070" s="1067">
        <v>2.2000000000000002</v>
      </c>
      <c r="X1070" s="1067">
        <v>2.2000000000000002</v>
      </c>
      <c r="Y1070" s="1067">
        <v>2.2000000000000002</v>
      </c>
      <c r="Z1070" s="1067">
        <v>2.2000000000000002</v>
      </c>
      <c r="AA1070" s="1067">
        <v>2.2000000000000002</v>
      </c>
      <c r="AB1070" s="1067">
        <v>2.2000000000000002</v>
      </c>
      <c r="AC1070" s="1067">
        <v>2.2000000000000002</v>
      </c>
      <c r="AD1070" s="1067"/>
      <c r="AE1070" s="1067"/>
      <c r="AF1070" s="1067"/>
      <c r="AG1070" s="1067"/>
      <c r="AK1070" s="1015"/>
      <c r="BB1070" s="904"/>
    </row>
    <row r="1071" spans="1:57" s="890" customFormat="1" ht="30" hidden="1" customHeight="1" outlineLevel="1" x14ac:dyDescent="0.25">
      <c r="A1071" s="908"/>
      <c r="B1071" s="1594"/>
      <c r="C1071" s="936"/>
      <c r="D1071" s="2912" t="s">
        <v>1940</v>
      </c>
      <c r="E1071" s="2912" t="s">
        <v>676</v>
      </c>
      <c r="F1071" s="1067">
        <v>1.5</v>
      </c>
      <c r="G1071" s="3684" t="s">
        <v>1842</v>
      </c>
      <c r="H1071" s="3684"/>
      <c r="I1071" s="3015" t="s">
        <v>652</v>
      </c>
      <c r="J1071" s="908"/>
      <c r="K1071" s="908"/>
      <c r="L1071" s="908"/>
      <c r="M1071" s="908"/>
      <c r="N1071" s="908"/>
      <c r="O1071" s="908"/>
      <c r="P1071" s="908"/>
      <c r="Q1071" s="908"/>
      <c r="R1071" s="908"/>
      <c r="S1071" s="908"/>
      <c r="T1071" s="908"/>
      <c r="U1071" s="908"/>
      <c r="V1071" s="3020" t="str">
        <f t="shared" si="144"/>
        <v>Lbase</v>
      </c>
      <c r="W1071" s="1067">
        <v>1.5</v>
      </c>
      <c r="X1071" s="1067">
        <v>1.5</v>
      </c>
      <c r="Y1071" s="1067">
        <v>1.5</v>
      </c>
      <c r="Z1071" s="1067">
        <v>1.5</v>
      </c>
      <c r="AA1071" s="1067">
        <v>1.5</v>
      </c>
      <c r="AB1071" s="1067">
        <v>1.5</v>
      </c>
      <c r="AC1071" s="1067">
        <v>1.5</v>
      </c>
      <c r="AD1071" s="1067"/>
      <c r="AE1071" s="1067"/>
      <c r="AF1071" s="1067"/>
      <c r="AG1071" s="1067"/>
      <c r="AK1071" s="1015"/>
      <c r="BB1071" s="904"/>
    </row>
    <row r="1072" spans="1:57" s="890" customFormat="1" ht="85.5" hidden="1" customHeight="1" outlineLevel="1" x14ac:dyDescent="0.25">
      <c r="A1072" s="908"/>
      <c r="B1072" s="1594"/>
      <c r="C1072" s="936"/>
      <c r="D1072" s="2912" t="s">
        <v>1967</v>
      </c>
      <c r="E1072" s="1636" t="s">
        <v>1968</v>
      </c>
      <c r="F1072" s="1067">
        <v>1278</v>
      </c>
      <c r="G1072" s="4050" t="s">
        <v>679</v>
      </c>
      <c r="H1072" s="4050"/>
      <c r="I1072" s="3015" t="s">
        <v>1969</v>
      </c>
      <c r="J1072" s="908"/>
      <c r="K1072" s="908"/>
      <c r="L1072" s="908"/>
      <c r="M1072" s="908"/>
      <c r="N1072" s="908"/>
      <c r="O1072" s="908"/>
      <c r="P1072" s="908"/>
      <c r="Q1072" s="908"/>
      <c r="R1072" s="908"/>
      <c r="S1072" s="908"/>
      <c r="T1072" s="908"/>
      <c r="U1072" s="908"/>
      <c r="V1072" s="3020" t="str">
        <f t="shared" si="144"/>
        <v>Usage</v>
      </c>
      <c r="W1072" s="1067">
        <v>1278</v>
      </c>
      <c r="X1072" s="1067">
        <v>1278</v>
      </c>
      <c r="Y1072" s="1067">
        <v>1278</v>
      </c>
      <c r="Z1072" s="1067">
        <v>1278</v>
      </c>
      <c r="AA1072" s="1067">
        <v>1278</v>
      </c>
      <c r="AB1072" s="1067">
        <v>1278</v>
      </c>
      <c r="AC1072" s="1067">
        <v>1278</v>
      </c>
      <c r="AD1072" s="1067"/>
      <c r="AE1072" s="1067"/>
      <c r="AF1072" s="1067"/>
      <c r="AG1072" s="1067"/>
      <c r="AK1072" s="1015"/>
      <c r="BB1072" s="904"/>
    </row>
    <row r="1073" spans="1:57" s="890" customFormat="1" ht="15" hidden="1" customHeight="1" outlineLevel="1" x14ac:dyDescent="0.25">
      <c r="A1073" s="908"/>
      <c r="B1073" s="1594"/>
      <c r="C1073" s="936"/>
      <c r="D1073" s="447">
        <v>8.33</v>
      </c>
      <c r="E1073" s="1636" t="s">
        <v>626</v>
      </c>
      <c r="F1073" s="1067">
        <v>8.33</v>
      </c>
      <c r="G1073" s="3808" t="s">
        <v>627</v>
      </c>
      <c r="H1073" s="3808"/>
      <c r="I1073" s="3015" t="s">
        <v>652</v>
      </c>
      <c r="J1073" s="908"/>
      <c r="K1073" s="908"/>
      <c r="L1073" s="908"/>
      <c r="M1073" s="908"/>
      <c r="N1073" s="908"/>
      <c r="O1073" s="908"/>
      <c r="P1073" s="908"/>
      <c r="Q1073" s="908"/>
      <c r="R1073" s="908"/>
      <c r="S1073" s="908"/>
      <c r="T1073" s="908"/>
      <c r="U1073" s="908"/>
      <c r="V1073" s="3020">
        <f t="shared" si="144"/>
        <v>8.33</v>
      </c>
      <c r="W1073" s="1067">
        <v>8.33</v>
      </c>
      <c r="X1073" s="1067">
        <v>8.33</v>
      </c>
      <c r="Y1073" s="1067">
        <v>8.33</v>
      </c>
      <c r="Z1073" s="1067">
        <v>8.33</v>
      </c>
      <c r="AA1073" s="1067">
        <v>8.33</v>
      </c>
      <c r="AB1073" s="1067">
        <v>8.33</v>
      </c>
      <c r="AC1073" s="1067">
        <v>8.33</v>
      </c>
      <c r="AD1073" s="1067"/>
      <c r="AE1073" s="1067"/>
      <c r="AF1073" s="1067"/>
      <c r="AG1073" s="1067"/>
      <c r="AK1073" s="1015"/>
      <c r="BB1073" s="904"/>
    </row>
    <row r="1074" spans="1:57" s="890" customFormat="1" ht="15" hidden="1" customHeight="1" outlineLevel="1" x14ac:dyDescent="0.25">
      <c r="A1074" s="908"/>
      <c r="B1074" s="1594"/>
      <c r="C1074" s="936"/>
      <c r="D1074" s="447">
        <v>1</v>
      </c>
      <c r="E1074" s="1695" t="s">
        <v>1847</v>
      </c>
      <c r="F1074" s="1067">
        <v>1</v>
      </c>
      <c r="G1074" s="3684" t="s">
        <v>629</v>
      </c>
      <c r="H1074" s="3684"/>
      <c r="I1074" s="3015" t="s">
        <v>652</v>
      </c>
      <c r="J1074" s="908"/>
      <c r="K1074" s="908"/>
      <c r="L1074" s="908"/>
      <c r="M1074" s="908"/>
      <c r="N1074" s="908"/>
      <c r="O1074" s="908"/>
      <c r="P1074" s="908"/>
      <c r="Q1074" s="908"/>
      <c r="R1074" s="908"/>
      <c r="S1074" s="908"/>
      <c r="T1074" s="908"/>
      <c r="U1074" s="908"/>
      <c r="V1074" s="3020">
        <f t="shared" si="144"/>
        <v>1</v>
      </c>
      <c r="W1074" s="1067">
        <v>1</v>
      </c>
      <c r="X1074" s="1067">
        <v>1</v>
      </c>
      <c r="Y1074" s="1067">
        <v>1</v>
      </c>
      <c r="Z1074" s="1067">
        <v>1</v>
      </c>
      <c r="AA1074" s="1067">
        <v>1</v>
      </c>
      <c r="AB1074" s="1067">
        <v>1</v>
      </c>
      <c r="AC1074" s="1067">
        <v>1</v>
      </c>
      <c r="AD1074" s="1067"/>
      <c r="AE1074" s="1067"/>
      <c r="AF1074" s="1067"/>
      <c r="AG1074" s="1067"/>
      <c r="AK1074" s="1015"/>
      <c r="BB1074" s="904"/>
    </row>
    <row r="1075" spans="1:57" s="890" customFormat="1" ht="15" hidden="1" customHeight="1" outlineLevel="1" x14ac:dyDescent="0.25">
      <c r="A1075" s="908"/>
      <c r="B1075" s="1594"/>
      <c r="C1075" s="936"/>
      <c r="D1075" s="2912" t="s">
        <v>630</v>
      </c>
      <c r="E1075" s="1636" t="s">
        <v>1848</v>
      </c>
      <c r="F1075" s="1067">
        <v>90</v>
      </c>
      <c r="G1075" s="4050" t="s">
        <v>1970</v>
      </c>
      <c r="H1075" s="4050"/>
      <c r="I1075" s="3015" t="s">
        <v>1971</v>
      </c>
      <c r="J1075" s="908"/>
      <c r="K1075" s="908"/>
      <c r="L1075" s="908"/>
      <c r="M1075" s="908"/>
      <c r="N1075" s="908"/>
      <c r="O1075" s="908"/>
      <c r="P1075" s="908"/>
      <c r="Q1075" s="908"/>
      <c r="R1075" s="908"/>
      <c r="S1075" s="908"/>
      <c r="T1075" s="908"/>
      <c r="U1075" s="908"/>
      <c r="V1075" s="3020" t="str">
        <f t="shared" si="144"/>
        <v>WaterTemp</v>
      </c>
      <c r="W1075" s="1067">
        <v>90</v>
      </c>
      <c r="X1075" s="1067">
        <v>90</v>
      </c>
      <c r="Y1075" s="1067">
        <v>90</v>
      </c>
      <c r="Z1075" s="1067">
        <v>90</v>
      </c>
      <c r="AA1075" s="1067">
        <v>90</v>
      </c>
      <c r="AB1075" s="1067">
        <v>90</v>
      </c>
      <c r="AC1075" s="1067">
        <v>90</v>
      </c>
      <c r="AD1075" s="1067"/>
      <c r="AE1075" s="1067"/>
      <c r="AF1075" s="1067"/>
      <c r="AG1075" s="1067"/>
      <c r="AK1075" s="1015"/>
      <c r="BB1075" s="904"/>
    </row>
    <row r="1076" spans="1:57" s="890" customFormat="1" ht="60" hidden="1" customHeight="1" outlineLevel="1" x14ac:dyDescent="0.25">
      <c r="A1076" s="908"/>
      <c r="B1076" s="1594"/>
      <c r="C1076" s="936"/>
      <c r="D1076" s="2912" t="s">
        <v>633</v>
      </c>
      <c r="E1076" s="1636" t="s">
        <v>1849</v>
      </c>
      <c r="F1076" s="1067">
        <v>61.3</v>
      </c>
      <c r="G1076" s="3684" t="s">
        <v>635</v>
      </c>
      <c r="H1076" s="3684"/>
      <c r="I1076" s="3015" t="s">
        <v>652</v>
      </c>
      <c r="J1076" s="908"/>
      <c r="K1076" s="908"/>
      <c r="L1076" s="908"/>
      <c r="M1076" s="908"/>
      <c r="N1076" s="908"/>
      <c r="O1076" s="908"/>
      <c r="P1076" s="908"/>
      <c r="Q1076" s="908"/>
      <c r="R1076" s="908"/>
      <c r="S1076" s="908"/>
      <c r="T1076" s="908"/>
      <c r="U1076" s="908"/>
      <c r="V1076" s="3020" t="str">
        <f t="shared" si="144"/>
        <v>SupplyTemp</v>
      </c>
      <c r="W1076" s="1067">
        <v>61.3</v>
      </c>
      <c r="X1076" s="1067">
        <v>61.3</v>
      </c>
      <c r="Y1076" s="1067">
        <v>61.3</v>
      </c>
      <c r="Z1076" s="1067">
        <v>61.3</v>
      </c>
      <c r="AA1076" s="1067">
        <v>61.3</v>
      </c>
      <c r="AB1076" s="1067">
        <v>61.3</v>
      </c>
      <c r="AC1076" s="1067">
        <v>61.3</v>
      </c>
      <c r="AD1076" s="1067"/>
      <c r="AE1076" s="1067"/>
      <c r="AF1076" s="1067"/>
      <c r="AG1076" s="1067"/>
      <c r="AK1076" s="1015"/>
      <c r="BB1076" s="904"/>
    </row>
    <row r="1077" spans="1:57" s="890" customFormat="1" ht="30" hidden="1" customHeight="1" outlineLevel="1" x14ac:dyDescent="0.25">
      <c r="A1077" s="908"/>
      <c r="B1077" s="1594"/>
      <c r="C1077" s="936"/>
      <c r="D1077" s="2912" t="s">
        <v>1944</v>
      </c>
      <c r="E1077" s="2998" t="s">
        <v>1850</v>
      </c>
      <c r="F1077" s="1067">
        <v>0.98</v>
      </c>
      <c r="G1077" s="4050" t="s">
        <v>1851</v>
      </c>
      <c r="H1077" s="4050"/>
      <c r="I1077" s="3015" t="s">
        <v>652</v>
      </c>
      <c r="J1077" s="908"/>
      <c r="K1077" s="908"/>
      <c r="L1077" s="908"/>
      <c r="M1077" s="908"/>
      <c r="N1077" s="908"/>
      <c r="O1077" s="908"/>
      <c r="P1077" s="908"/>
      <c r="Q1077" s="908"/>
      <c r="R1077" s="908"/>
      <c r="S1077" s="908"/>
      <c r="T1077" s="908"/>
      <c r="U1077" s="908"/>
      <c r="V1077" s="3020" t="str">
        <f t="shared" si="144"/>
        <v>REelectric</v>
      </c>
      <c r="W1077" s="1067">
        <v>0.98</v>
      </c>
      <c r="X1077" s="1067">
        <v>0.98</v>
      </c>
      <c r="Y1077" s="1067">
        <v>0.98</v>
      </c>
      <c r="Z1077" s="1067">
        <v>0.98</v>
      </c>
      <c r="AA1077" s="1067">
        <v>0.98</v>
      </c>
      <c r="AB1077" s="1067">
        <v>0.98</v>
      </c>
      <c r="AC1077" s="1067">
        <v>0.98</v>
      </c>
      <c r="AD1077" s="1067"/>
      <c r="AE1077" s="1067"/>
      <c r="AF1077" s="1067"/>
      <c r="AG1077" s="1067"/>
      <c r="AK1077" s="1015"/>
      <c r="BB1077" s="904"/>
    </row>
    <row r="1078" spans="1:57" s="890" customFormat="1" ht="15" hidden="1" customHeight="1" outlineLevel="1" x14ac:dyDescent="0.25">
      <c r="A1078" s="908"/>
      <c r="B1078" s="1594"/>
      <c r="C1078" s="936"/>
      <c r="D1078" s="2912">
        <v>3412</v>
      </c>
      <c r="E1078" s="2998">
        <v>3412</v>
      </c>
      <c r="F1078" s="1067">
        <v>3412</v>
      </c>
      <c r="G1078" s="3808" t="s">
        <v>217</v>
      </c>
      <c r="H1078" s="3808"/>
      <c r="I1078" s="3015" t="s">
        <v>1945</v>
      </c>
      <c r="J1078" s="908"/>
      <c r="K1078" s="908"/>
      <c r="L1078" s="908"/>
      <c r="M1078" s="908"/>
      <c r="N1078" s="908"/>
      <c r="O1078" s="908"/>
      <c r="P1078" s="908"/>
      <c r="Q1078" s="908"/>
      <c r="R1078" s="908"/>
      <c r="S1078" s="908"/>
      <c r="T1078" s="908"/>
      <c r="U1078" s="908"/>
      <c r="V1078" s="3020">
        <f t="shared" si="144"/>
        <v>3412</v>
      </c>
      <c r="W1078" s="1067">
        <v>3412</v>
      </c>
      <c r="X1078" s="1067">
        <v>3412</v>
      </c>
      <c r="Y1078" s="1067">
        <v>3412</v>
      </c>
      <c r="Z1078" s="1067">
        <v>3412</v>
      </c>
      <c r="AA1078" s="1067">
        <v>3412</v>
      </c>
      <c r="AB1078" s="1067">
        <v>3412</v>
      </c>
      <c r="AC1078" s="1067">
        <v>3412</v>
      </c>
      <c r="AD1078" s="1067"/>
      <c r="AE1078" s="1067"/>
      <c r="AF1078" s="1067"/>
      <c r="AG1078" s="1067"/>
      <c r="AK1078" s="1015"/>
      <c r="BB1078" s="904"/>
    </row>
    <row r="1079" spans="1:57" s="890" customFormat="1" ht="15" hidden="1" customHeight="1" outlineLevel="1" x14ac:dyDescent="0.25">
      <c r="A1079" s="908"/>
      <c r="B1079" s="1594"/>
      <c r="C1079" s="936"/>
      <c r="D1079" s="2912" t="s">
        <v>516</v>
      </c>
      <c r="E1079" s="2912" t="s">
        <v>578</v>
      </c>
      <c r="F1079" s="1037">
        <v>1</v>
      </c>
      <c r="G1079" s="3808" t="s">
        <v>583</v>
      </c>
      <c r="H1079" s="3808"/>
      <c r="I1079" s="3015"/>
      <c r="J1079" s="908"/>
      <c r="K1079" s="908"/>
      <c r="L1079" s="908"/>
      <c r="M1079" s="908"/>
      <c r="N1079" s="908"/>
      <c r="O1079" s="908"/>
      <c r="P1079" s="908"/>
      <c r="Q1079" s="908"/>
      <c r="R1079" s="908"/>
      <c r="S1079" s="908"/>
      <c r="T1079" s="908"/>
      <c r="U1079" s="908"/>
      <c r="V1079" s="3020" t="str">
        <f t="shared" si="144"/>
        <v>Utility Adjustment</v>
      </c>
      <c r="W1079" s="1037">
        <v>1</v>
      </c>
      <c r="X1079" s="1037">
        <v>1</v>
      </c>
      <c r="Y1079" s="1037">
        <v>1</v>
      </c>
      <c r="Z1079" s="1037">
        <v>1</v>
      </c>
      <c r="AA1079" s="1037">
        <v>1</v>
      </c>
      <c r="AB1079" s="1037">
        <v>1</v>
      </c>
      <c r="AC1079" s="1037">
        <v>1</v>
      </c>
      <c r="AD1079" s="1037"/>
      <c r="AE1079" s="1037"/>
      <c r="AF1079" s="1037"/>
      <c r="AG1079" s="1037"/>
      <c r="AK1079" s="1015"/>
      <c r="BB1079" s="904"/>
    </row>
    <row r="1080" spans="1:57" s="890" customFormat="1" ht="30" hidden="1" customHeight="1" outlineLevel="1" x14ac:dyDescent="0.25">
      <c r="A1080" s="908"/>
      <c r="B1080" s="1594"/>
      <c r="C1080" s="936"/>
      <c r="D1080" s="2912" t="s">
        <v>132</v>
      </c>
      <c r="E1080" s="2998" t="s">
        <v>1726</v>
      </c>
      <c r="F1080" s="1100">
        <v>0.97699999999999998</v>
      </c>
      <c r="G1080" s="4050" t="s">
        <v>679</v>
      </c>
      <c r="H1080" s="4050"/>
      <c r="I1080" s="2919"/>
      <c r="J1080" s="908"/>
      <c r="K1080" s="908"/>
      <c r="L1080" s="908"/>
      <c r="M1080" s="908"/>
      <c r="N1080" s="908"/>
      <c r="O1080" s="908"/>
      <c r="P1080" s="908"/>
      <c r="Q1080" s="908"/>
      <c r="R1080" s="908"/>
      <c r="S1080" s="908"/>
      <c r="T1080" s="908"/>
      <c r="U1080" s="908"/>
      <c r="V1080" s="3020" t="str">
        <f t="shared" si="144"/>
        <v>ISR</v>
      </c>
      <c r="W1080" s="1100">
        <v>0.97699999999999998</v>
      </c>
      <c r="X1080" s="1100">
        <v>0.97699999999999998</v>
      </c>
      <c r="Y1080" s="1100">
        <v>0.97699999999999998</v>
      </c>
      <c r="Z1080" s="1100">
        <v>0.97699999999999998</v>
      </c>
      <c r="AA1080" s="1100">
        <v>0.97699999999999998</v>
      </c>
      <c r="AB1080" s="1100">
        <v>0.97699999999999998</v>
      </c>
      <c r="AC1080" s="1100">
        <v>0.97699999999999998</v>
      </c>
      <c r="AD1080" s="1100"/>
      <c r="AE1080" s="1100"/>
      <c r="AF1080" s="1100"/>
      <c r="AG1080" s="1100"/>
      <c r="AK1080" s="1015"/>
      <c r="BB1080" s="904"/>
    </row>
    <row r="1081" spans="1:57" s="890" customFormat="1" hidden="1" outlineLevel="1" x14ac:dyDescent="0.25">
      <c r="A1081" s="908"/>
      <c r="B1081" s="1594"/>
      <c r="C1081" s="2974"/>
      <c r="D1081" s="3005" t="str">
        <f>D1050</f>
        <v>EUL</v>
      </c>
      <c r="E1081" s="3005" t="str">
        <f>E1050</f>
        <v>Effective Useful Life (All)</v>
      </c>
      <c r="F1081" s="1085">
        <v>10</v>
      </c>
      <c r="G1081" s="4050"/>
      <c r="H1081" s="4050"/>
      <c r="I1081" s="2943"/>
      <c r="J1081" s="908"/>
      <c r="K1081" s="908"/>
      <c r="L1081" s="908"/>
      <c r="M1081" s="908"/>
      <c r="N1081" s="908"/>
      <c r="O1081" s="908"/>
      <c r="P1081" s="908"/>
      <c r="Q1081" s="908"/>
      <c r="R1081" s="908"/>
      <c r="S1081" s="908"/>
      <c r="T1081" s="908"/>
      <c r="U1081" s="908"/>
      <c r="V1081" s="3020" t="str">
        <f t="shared" si="144"/>
        <v>EUL</v>
      </c>
      <c r="W1081" s="967">
        <v>10</v>
      </c>
      <c r="X1081" s="967">
        <v>10</v>
      </c>
      <c r="Y1081" s="967">
        <v>10</v>
      </c>
      <c r="Z1081" s="967">
        <v>10</v>
      </c>
      <c r="AA1081" s="967">
        <v>10</v>
      </c>
      <c r="AB1081" s="967">
        <v>10</v>
      </c>
      <c r="AC1081" s="967">
        <v>10</v>
      </c>
      <c r="AD1081" s="1049"/>
      <c r="AE1081" s="1049"/>
      <c r="AF1081" s="1049"/>
      <c r="AG1081" s="1049"/>
      <c r="AK1081" s="1015"/>
      <c r="BB1081" s="904"/>
    </row>
    <row r="1082" spans="1:57" s="890" customFormat="1" hidden="1" outlineLevel="1" x14ac:dyDescent="0.25">
      <c r="A1082" s="908"/>
      <c r="B1082" s="1594"/>
      <c r="C1082" s="2974"/>
      <c r="D1082" s="4055" t="str">
        <f>D1051</f>
        <v>Inc. Cost</v>
      </c>
      <c r="E1082" s="3005" t="str">
        <f>E1051</f>
        <v>Incremental Cost - Non-DI</v>
      </c>
      <c r="F1082" s="1086">
        <v>11.33</v>
      </c>
      <c r="G1082" s="4050"/>
      <c r="H1082" s="4050"/>
      <c r="I1082" s="2943"/>
      <c r="J1082" s="908"/>
      <c r="K1082" s="908"/>
      <c r="L1082" s="908"/>
      <c r="M1082" s="908"/>
      <c r="N1082" s="908"/>
      <c r="O1082" s="908"/>
      <c r="P1082" s="908"/>
      <c r="Q1082" s="908"/>
      <c r="R1082" s="908"/>
      <c r="S1082" s="908"/>
      <c r="T1082" s="908"/>
      <c r="U1082" s="908"/>
      <c r="V1082" s="4127" t="str">
        <f>D1082</f>
        <v>Inc. Cost</v>
      </c>
      <c r="W1082" s="1050">
        <v>11.33</v>
      </c>
      <c r="X1082" s="1050">
        <v>11.33</v>
      </c>
      <c r="Y1082" s="1050">
        <v>11.33</v>
      </c>
      <c r="Z1082" s="1050">
        <v>11.33</v>
      </c>
      <c r="AA1082" s="1050">
        <v>11.33</v>
      </c>
      <c r="AB1082" s="1050">
        <v>11.33</v>
      </c>
      <c r="AC1082" s="1050">
        <v>11.33</v>
      </c>
      <c r="AD1082" s="1051"/>
      <c r="AE1082" s="1051"/>
      <c r="AF1082" s="1051"/>
      <c r="AG1082" s="1051"/>
      <c r="AK1082" s="1015"/>
      <c r="BB1082" s="904"/>
    </row>
    <row r="1083" spans="1:57" s="890" customFormat="1" hidden="1" outlineLevel="1" x14ac:dyDescent="0.25">
      <c r="A1083" s="908"/>
      <c r="B1083" s="1594"/>
      <c r="C1083" s="2974"/>
      <c r="D1083" s="4056"/>
      <c r="E1083" s="3005" t="str">
        <f>E1052</f>
        <v>Incremental Cost - Direct Install (DI)</v>
      </c>
      <c r="F1083" s="1086">
        <v>11.33</v>
      </c>
      <c r="G1083" s="4050"/>
      <c r="H1083" s="4050"/>
      <c r="I1083" s="2943"/>
      <c r="J1083" s="908"/>
      <c r="K1083" s="908"/>
      <c r="L1083" s="908"/>
      <c r="M1083" s="908"/>
      <c r="N1083" s="908"/>
      <c r="O1083" s="908"/>
      <c r="P1083" s="908"/>
      <c r="Q1083" s="908"/>
      <c r="R1083" s="908"/>
      <c r="S1083" s="908"/>
      <c r="T1083" s="908"/>
      <c r="U1083" s="908"/>
      <c r="V1083" s="4128"/>
      <c r="W1083" s="1050">
        <v>11.33</v>
      </c>
      <c r="X1083" s="1050">
        <v>11.33</v>
      </c>
      <c r="Y1083" s="1050">
        <v>11.33</v>
      </c>
      <c r="Z1083" s="1050">
        <v>11.33</v>
      </c>
      <c r="AA1083" s="1050">
        <v>11.33</v>
      </c>
      <c r="AB1083" s="1050">
        <v>11.33</v>
      </c>
      <c r="AC1083" s="1050">
        <v>11.33</v>
      </c>
      <c r="AD1083" s="1051"/>
      <c r="AE1083" s="1051"/>
      <c r="AF1083" s="1051"/>
      <c r="AG1083" s="1051"/>
      <c r="AK1083" s="1015"/>
      <c r="BB1083" s="904"/>
    </row>
    <row r="1084" spans="1:57" s="890" customFormat="1" ht="15" customHeight="1" collapsed="1" x14ac:dyDescent="0.25">
      <c r="A1084" s="908"/>
      <c r="B1084" s="1594"/>
      <c r="C1084" s="2974"/>
      <c r="D1084" s="429"/>
      <c r="E1084" s="429"/>
      <c r="F1084" s="908"/>
      <c r="G1084" s="908"/>
      <c r="H1084" s="908"/>
      <c r="I1084" s="908"/>
      <c r="J1084" s="908"/>
      <c r="K1084" s="908"/>
      <c r="L1084" s="908"/>
      <c r="M1084" s="908"/>
      <c r="N1084" s="908"/>
      <c r="O1084" s="908"/>
      <c r="P1084" s="908"/>
      <c r="Q1084" s="908"/>
      <c r="R1084" s="908"/>
      <c r="S1084" s="908"/>
      <c r="T1084" s="908"/>
      <c r="U1084" s="908"/>
      <c r="X1084" s="908"/>
      <c r="Y1084" s="1736" t="s">
        <v>1972</v>
      </c>
      <c r="Z1084" s="955"/>
      <c r="AA1084" s="955"/>
      <c r="AK1084" s="1015"/>
      <c r="BB1084" s="904"/>
    </row>
    <row r="1085" spans="1:57" s="890" customFormat="1" ht="15" customHeight="1" x14ac:dyDescent="0.25">
      <c r="A1085" s="908"/>
      <c r="B1085" s="1594"/>
      <c r="C1085" s="905"/>
      <c r="D1085" s="429"/>
      <c r="E1085" s="429"/>
      <c r="F1085" s="908"/>
      <c r="G1085" s="908"/>
      <c r="H1085" s="908"/>
      <c r="I1085" s="908"/>
      <c r="J1085" s="908"/>
      <c r="K1085" s="908"/>
      <c r="L1085" s="908"/>
      <c r="M1085" s="908"/>
      <c r="N1085" s="908"/>
      <c r="O1085" s="908"/>
      <c r="P1085" s="908"/>
      <c r="Q1085" s="908"/>
      <c r="R1085" s="908"/>
      <c r="S1085" s="908"/>
      <c r="T1085" s="908"/>
      <c r="U1085" s="908"/>
      <c r="Y1085" s="909"/>
      <c r="AK1085" s="1015"/>
      <c r="BB1085" s="904"/>
    </row>
    <row r="1086" spans="1:57" s="890" customFormat="1" x14ac:dyDescent="0.25">
      <c r="A1086" s="908"/>
      <c r="B1086" s="3653" t="s">
        <v>1973</v>
      </c>
      <c r="C1086" s="3654"/>
      <c r="D1086" s="3654"/>
      <c r="E1086" s="3654"/>
      <c r="F1086" s="3654"/>
      <c r="G1086" s="3654"/>
      <c r="H1086" s="3654"/>
      <c r="I1086" s="3650"/>
      <c r="J1086" s="3650"/>
      <c r="K1086" s="3650"/>
      <c r="L1086" s="3650"/>
      <c r="M1086" s="3650"/>
      <c r="N1086" s="3650"/>
      <c r="O1086" s="3650"/>
      <c r="P1086" s="3650"/>
      <c r="Q1086" s="3650"/>
      <c r="R1086" s="3651"/>
      <c r="S1086" s="908"/>
      <c r="T1086" s="908"/>
      <c r="U1086" s="908"/>
      <c r="V1086" s="3653" t="str">
        <f>B1086</f>
        <v xml:space="preserve">Common Area Low Flow Showerheads </v>
      </c>
      <c r="W1086" s="3654"/>
      <c r="X1086" s="3654"/>
      <c r="Y1086" s="3654"/>
      <c r="Z1086" s="3654"/>
      <c r="AA1086" s="3654"/>
      <c r="AB1086" s="3654"/>
      <c r="AC1086" s="4125"/>
      <c r="AD1086" s="4125"/>
      <c r="AE1086" s="4125"/>
      <c r="AF1086" s="4125"/>
      <c r="AG1086" s="4125"/>
      <c r="AH1086" s="4125"/>
      <c r="AI1086" s="4126"/>
      <c r="AK1086" s="1015"/>
      <c r="BB1086" s="904"/>
    </row>
    <row r="1087" spans="1:57" s="890" customFormat="1" x14ac:dyDescent="0.25">
      <c r="A1087" s="908"/>
      <c r="B1087" s="908"/>
      <c r="C1087" s="936"/>
      <c r="D1087" s="1606"/>
      <c r="E1087" s="1606"/>
      <c r="F1087" s="906"/>
      <c r="G1087" s="906"/>
      <c r="H1087" s="906"/>
      <c r="I1087" s="906"/>
      <c r="J1087" s="906"/>
      <c r="K1087" s="906"/>
      <c r="L1087" s="1607"/>
      <c r="M1087" s="908"/>
      <c r="N1087" s="908"/>
      <c r="O1087" s="908"/>
      <c r="P1087" s="908"/>
      <c r="Q1087" s="908"/>
      <c r="R1087" s="908"/>
      <c r="S1087" s="908"/>
      <c r="T1087" s="908"/>
      <c r="U1087" s="908"/>
      <c r="V1087" s="890" t="str">
        <f>IF(C1085&gt;0,C1085," ")</f>
        <v xml:space="preserve"> </v>
      </c>
      <c r="Y1087" s="909"/>
      <c r="AK1087" s="1015"/>
      <c r="BB1087" s="904"/>
    </row>
    <row r="1088" spans="1:57" s="890" customFormat="1" ht="49.5" customHeight="1" x14ac:dyDescent="0.25">
      <c r="A1088" s="908"/>
      <c r="B1088" s="1594"/>
      <c r="C1088" s="2909" t="s">
        <v>27</v>
      </c>
      <c r="D1088" s="2909" t="s">
        <v>174</v>
      </c>
      <c r="E1088" s="2909" t="s">
        <v>29</v>
      </c>
      <c r="F1088" s="2909" t="s">
        <v>1674</v>
      </c>
      <c r="G1088" s="2909" t="s">
        <v>175</v>
      </c>
      <c r="H1088" s="2909" t="s">
        <v>176</v>
      </c>
      <c r="I1088" s="2909" t="s">
        <v>588</v>
      </c>
      <c r="J1088" s="2909" t="s">
        <v>31</v>
      </c>
      <c r="K1088" s="2909" t="s">
        <v>180</v>
      </c>
      <c r="L1088" s="2909" t="s">
        <v>169</v>
      </c>
      <c r="M1088" s="2909" t="s">
        <v>43</v>
      </c>
      <c r="N1088" s="908"/>
      <c r="O1088" s="908"/>
      <c r="P1088" s="908"/>
      <c r="Q1088" s="908"/>
      <c r="R1088" s="908"/>
      <c r="S1088" s="908"/>
      <c r="T1088" s="908"/>
      <c r="U1088" s="908"/>
      <c r="V1088" s="1918" t="s">
        <v>44</v>
      </c>
      <c r="W1088" s="1919">
        <f>W$6</f>
        <v>43252</v>
      </c>
      <c r="X1088" s="1919">
        <f t="shared" ref="X1088:AG1088" si="145">X$6</f>
        <v>43465</v>
      </c>
      <c r="Y1088" s="360">
        <f t="shared" si="145"/>
        <v>43800</v>
      </c>
      <c r="Z1088" s="1919">
        <f t="shared" si="145"/>
        <v>43862</v>
      </c>
      <c r="AA1088" s="1919">
        <f t="shared" si="145"/>
        <v>44013</v>
      </c>
      <c r="AB1088" s="1919">
        <f t="shared" si="145"/>
        <v>44166</v>
      </c>
      <c r="AC1088" s="1919">
        <f t="shared" si="145"/>
        <v>44531</v>
      </c>
      <c r="AD1088" s="1919" t="str">
        <f t="shared" si="145"/>
        <v>-</v>
      </c>
      <c r="AE1088" s="1919" t="str">
        <f t="shared" si="145"/>
        <v>-</v>
      </c>
      <c r="AF1088" s="1919" t="str">
        <f t="shared" si="145"/>
        <v>-</v>
      </c>
      <c r="AG1088" s="1919" t="str">
        <f t="shared" si="145"/>
        <v>-</v>
      </c>
      <c r="AK1088" s="1015"/>
      <c r="BB1088" s="1920" t="str">
        <f>$BB$6</f>
        <v>TRC (2020)</v>
      </c>
      <c r="BC1088" s="1935" t="str">
        <f>$BC$6</f>
        <v>Benefit Lookup</v>
      </c>
      <c r="BD1088" s="663" t="str">
        <f>$BD$6</f>
        <v>Benefits (2019 $)</v>
      </c>
      <c r="BE1088" s="230" t="str">
        <f>$BE$6</f>
        <v>Incremental Cost (2019 $)</v>
      </c>
    </row>
    <row r="1089" spans="1:57" s="890" customFormat="1" x14ac:dyDescent="0.25">
      <c r="A1089" s="908"/>
      <c r="B1089" s="1594"/>
      <c r="C1089" s="2643" t="s">
        <v>1974</v>
      </c>
      <c r="D1089" s="2643" t="s">
        <v>4321</v>
      </c>
      <c r="E1089" s="420" t="s">
        <v>1975</v>
      </c>
      <c r="F1089" s="1029">
        <f>ROUND(F1099*((F1100*F1101-F1102*F1103)*F1104*F1105)*I1089*F1113*F1112,2)</f>
        <v>213.29</v>
      </c>
      <c r="G1089" s="2643" t="s">
        <v>1834</v>
      </c>
      <c r="H1089" s="155">
        <f>VLOOKUP(G1089,'CP FACTORS'!$A$3:$B$38, 2, FALSE)</f>
        <v>8.8731800000000003E-5</v>
      </c>
      <c r="I1089" s="1603">
        <f>F1106*F1107*(F1108-F1109)/(F1110*F1111)</f>
        <v>0.10886576787807739</v>
      </c>
      <c r="J1089" s="1654">
        <f>ROUND(F1089*H1089,6)</f>
        <v>1.8925999999999998E-2</v>
      </c>
      <c r="K1089" s="2676">
        <f>F1114</f>
        <v>10</v>
      </c>
      <c r="L1089" s="1702">
        <f>F1115</f>
        <v>7</v>
      </c>
      <c r="M1089" s="2643" t="s">
        <v>184</v>
      </c>
      <c r="N1089" s="908"/>
      <c r="O1089" s="908"/>
      <c r="P1089" s="908"/>
      <c r="Q1089" s="908"/>
      <c r="R1089" s="908"/>
      <c r="S1089" s="908"/>
      <c r="T1089" s="908"/>
      <c r="U1089" s="908"/>
      <c r="V1089" s="1013" t="str">
        <f>$F$996</f>
        <v>kWh
Annual Savings</v>
      </c>
      <c r="W1089" s="1098">
        <v>213.28849188496486</v>
      </c>
      <c r="X1089" s="1098">
        <v>213.28849188496486</v>
      </c>
      <c r="Y1089" s="966">
        <v>213.29</v>
      </c>
      <c r="Z1089" s="966">
        <v>213.29</v>
      </c>
      <c r="AA1089" s="966">
        <v>213.29</v>
      </c>
      <c r="AB1089" s="966">
        <v>213.29</v>
      </c>
      <c r="AC1089" s="966">
        <v>213.29</v>
      </c>
      <c r="AD1089" s="1013"/>
      <c r="AE1089" s="1013"/>
      <c r="AF1089" s="1013"/>
      <c r="AG1089" s="1013"/>
      <c r="AK1089" s="1015"/>
      <c r="BB1089" s="1088">
        <f>(BD1089)/(BE1089)</f>
        <v>10.888444590636908</v>
      </c>
      <c r="BC1089" s="2981" t="str">
        <f>CONCATENATE(G1089," ",K1089," Year EUL")</f>
        <v>Water heating RES 10 Year EUL</v>
      </c>
      <c r="BD1089" s="166">
        <f>(INDEX('Avoided Cost Benefits'!$C$4:$C$857,MATCH(BC1089,'Avoided Cost Benefits'!$A$4:$A$857,0)))*F1089</f>
        <v>71.938756143896512</v>
      </c>
      <c r="BE1089" s="1089">
        <f>L1089/(1.0595^(2020-2019))</f>
        <v>6.6068900424728643</v>
      </c>
    </row>
    <row r="1090" spans="1:57" s="890" customFormat="1" hidden="1" outlineLevel="1" x14ac:dyDescent="0.25">
      <c r="A1090" s="908"/>
      <c r="B1090" s="1594"/>
      <c r="C1090" s="905"/>
      <c r="D1090" s="429"/>
      <c r="E1090" s="429"/>
      <c r="F1090" s="1703"/>
      <c r="G1090" s="936"/>
      <c r="H1090" s="1698"/>
      <c r="I1090" s="1101"/>
      <c r="J1090" s="1101"/>
      <c r="K1090" s="1101"/>
      <c r="L1090" s="908"/>
      <c r="M1090" s="956"/>
      <c r="N1090" s="908"/>
      <c r="O1090" s="908"/>
      <c r="P1090" s="908"/>
      <c r="Q1090" s="908"/>
      <c r="R1090" s="908"/>
      <c r="S1090" s="908"/>
      <c r="T1090" s="908"/>
      <c r="U1090" s="908"/>
      <c r="V1090" s="1077"/>
      <c r="Y1090" s="909"/>
      <c r="AK1090" s="1015"/>
      <c r="BB1090" s="904"/>
    </row>
    <row r="1091" spans="1:57" s="890" customFormat="1" hidden="1" outlineLevel="1" x14ac:dyDescent="0.25">
      <c r="A1091" s="908"/>
      <c r="B1091" s="1594"/>
      <c r="C1091" s="905"/>
      <c r="D1091" s="174" t="s">
        <v>107</v>
      </c>
      <c r="E1091" s="429"/>
      <c r="F1091" s="1703"/>
      <c r="G1091" s="936"/>
      <c r="H1091" s="1698"/>
      <c r="I1091" s="1101"/>
      <c r="J1091" s="1101"/>
      <c r="K1091" s="1101"/>
      <c r="L1091" s="908"/>
      <c r="M1091" s="956"/>
      <c r="N1091" s="908"/>
      <c r="O1091" s="908"/>
      <c r="P1091" s="908"/>
      <c r="Q1091" s="908"/>
      <c r="R1091" s="908"/>
      <c r="S1091" s="908"/>
      <c r="T1091" s="908"/>
      <c r="U1091" s="908"/>
      <c r="V1091" s="1077"/>
      <c r="Y1091" s="909"/>
      <c r="AK1091" s="1015"/>
      <c r="BB1091" s="904"/>
    </row>
    <row r="1092" spans="1:57" s="890" customFormat="1" hidden="1" outlineLevel="1" x14ac:dyDescent="0.25">
      <c r="A1092" s="908"/>
      <c r="B1092" s="1594"/>
      <c r="C1092" s="905"/>
      <c r="D1092" s="429"/>
      <c r="E1092" s="429"/>
      <c r="F1092" s="908"/>
      <c r="G1092" s="908"/>
      <c r="H1092" s="908"/>
      <c r="I1092" s="908"/>
      <c r="J1092" s="908"/>
      <c r="K1092" s="908"/>
      <c r="L1092" s="908"/>
      <c r="M1092" s="956"/>
      <c r="N1092" s="908"/>
      <c r="O1092" s="908"/>
      <c r="P1092" s="908"/>
      <c r="Q1092" s="908"/>
      <c r="R1092" s="908"/>
      <c r="S1092" s="908"/>
      <c r="T1092" s="908"/>
      <c r="U1092" s="908"/>
      <c r="Y1092" s="909"/>
      <c r="AK1092" s="1015"/>
      <c r="BB1092" s="904"/>
    </row>
    <row r="1093" spans="1:57" s="890" customFormat="1" hidden="1" outlineLevel="1" x14ac:dyDescent="0.25">
      <c r="A1093" s="908"/>
      <c r="B1093" s="1594"/>
      <c r="C1093" s="910"/>
      <c r="D1093" s="1699"/>
      <c r="E1093" s="1700"/>
      <c r="F1093" s="1704"/>
      <c r="G1093" s="916"/>
      <c r="H1093" s="916"/>
      <c r="I1093" s="908"/>
      <c r="J1093" s="908"/>
      <c r="K1093" s="908"/>
      <c r="L1093" s="908"/>
      <c r="M1093" s="908"/>
      <c r="N1093" s="908"/>
      <c r="O1093" s="908"/>
      <c r="P1093" s="908"/>
      <c r="Q1093" s="908"/>
      <c r="R1093" s="908"/>
      <c r="S1093" s="908"/>
      <c r="T1093" s="908"/>
      <c r="U1093" s="908"/>
      <c r="Y1093" s="909"/>
      <c r="AK1093" s="1015"/>
      <c r="BB1093" s="904"/>
    </row>
    <row r="1094" spans="1:57" s="890" customFormat="1" hidden="1" outlineLevel="1" x14ac:dyDescent="0.25">
      <c r="A1094" s="908"/>
      <c r="B1094" s="1594"/>
      <c r="C1094" s="911"/>
      <c r="D1094" s="1681"/>
      <c r="E1094" s="1682"/>
      <c r="F1094" s="1705"/>
      <c r="G1094" s="916"/>
      <c r="H1094" s="916"/>
      <c r="I1094" s="908"/>
      <c r="J1094" s="908"/>
      <c r="K1094" s="908"/>
      <c r="L1094" s="908"/>
      <c r="M1094" s="908"/>
      <c r="N1094" s="908"/>
      <c r="O1094" s="908"/>
      <c r="P1094" s="908"/>
      <c r="Q1094" s="908"/>
      <c r="R1094" s="908"/>
      <c r="S1094" s="908"/>
      <c r="T1094" s="908"/>
      <c r="U1094" s="908"/>
      <c r="Y1094" s="909"/>
      <c r="AK1094" s="1015"/>
      <c r="BB1094" s="904"/>
    </row>
    <row r="1095" spans="1:57" s="890" customFormat="1" hidden="1" outlineLevel="1" x14ac:dyDescent="0.25">
      <c r="A1095" s="908"/>
      <c r="B1095" s="1594"/>
      <c r="C1095" s="911"/>
      <c r="D1095" s="1681"/>
      <c r="E1095" s="1682"/>
      <c r="F1095" s="1705"/>
      <c r="G1095" s="916"/>
      <c r="H1095" s="916"/>
      <c r="I1095" s="908"/>
      <c r="J1095" s="908"/>
      <c r="K1095" s="908"/>
      <c r="L1095" s="908"/>
      <c r="M1095" s="908"/>
      <c r="N1095" s="908"/>
      <c r="O1095" s="908"/>
      <c r="P1095" s="908"/>
      <c r="Q1095" s="908"/>
      <c r="R1095" s="908"/>
      <c r="S1095" s="908"/>
      <c r="T1095" s="908"/>
      <c r="U1095" s="908"/>
      <c r="Y1095" s="909"/>
      <c r="AK1095" s="1015"/>
      <c r="BB1095" s="904"/>
    </row>
    <row r="1096" spans="1:57" s="890" customFormat="1" ht="15" hidden="1" customHeight="1" outlineLevel="1" x14ac:dyDescent="0.25">
      <c r="A1096" s="908"/>
      <c r="B1096" s="1594"/>
      <c r="C1096" s="911"/>
      <c r="D1096" s="1681"/>
      <c r="E1096" s="1682"/>
      <c r="F1096" s="1705"/>
      <c r="G1096" s="916"/>
      <c r="H1096" s="916"/>
      <c r="I1096" s="908"/>
      <c r="J1096" s="908"/>
      <c r="K1096" s="908"/>
      <c r="L1096" s="908"/>
      <c r="M1096" s="908"/>
      <c r="N1096" s="908"/>
      <c r="O1096" s="908"/>
      <c r="P1096" s="908"/>
      <c r="Q1096" s="908"/>
      <c r="R1096" s="908"/>
      <c r="S1096" s="908"/>
      <c r="T1096" s="908"/>
      <c r="U1096" s="908"/>
      <c r="Y1096" s="909"/>
      <c r="AK1096" s="1015"/>
      <c r="BB1096" s="904"/>
    </row>
    <row r="1097" spans="1:57" s="890" customFormat="1" ht="15" hidden="1" customHeight="1" outlineLevel="1" x14ac:dyDescent="0.25">
      <c r="A1097" s="908"/>
      <c r="B1097" s="908"/>
      <c r="C1097" s="936"/>
      <c r="D1097" s="429"/>
      <c r="E1097" s="429"/>
      <c r="F1097" s="908"/>
      <c r="G1097" s="908"/>
      <c r="H1097" s="908"/>
      <c r="I1097" s="908"/>
      <c r="J1097" s="908"/>
      <c r="K1097" s="908"/>
      <c r="L1097" s="908"/>
      <c r="M1097" s="908"/>
      <c r="N1097" s="908"/>
      <c r="O1097" s="908"/>
      <c r="P1097" s="908"/>
      <c r="Q1097" s="908"/>
      <c r="R1097" s="908"/>
      <c r="S1097" s="908"/>
      <c r="T1097" s="908"/>
      <c r="U1097" s="908"/>
      <c r="Y1097" s="909"/>
      <c r="AK1097" s="1015"/>
      <c r="BB1097" s="904"/>
    </row>
    <row r="1098" spans="1:57" s="890" customFormat="1" ht="15" hidden="1" customHeight="1" outlineLevel="1" x14ac:dyDescent="0.25">
      <c r="A1098" s="908"/>
      <c r="B1098" s="908"/>
      <c r="C1098" s="936"/>
      <c r="D1098" s="3045" t="s">
        <v>108</v>
      </c>
      <c r="E1098" s="3045" t="s">
        <v>109</v>
      </c>
      <c r="F1098" s="2953" t="s">
        <v>111</v>
      </c>
      <c r="G1098" s="3680" t="s">
        <v>186</v>
      </c>
      <c r="H1098" s="3680"/>
      <c r="I1098" s="3017" t="s">
        <v>112</v>
      </c>
      <c r="J1098" s="908"/>
      <c r="K1098" s="908"/>
      <c r="L1098" s="908"/>
      <c r="M1098" s="908"/>
      <c r="N1098" s="908"/>
      <c r="O1098" s="908"/>
      <c r="P1098" s="908"/>
      <c r="Q1098" s="908"/>
      <c r="R1098" s="908"/>
      <c r="S1098" s="908"/>
      <c r="T1098" s="908"/>
      <c r="U1098" s="908"/>
      <c r="V1098" s="1918" t="s">
        <v>44</v>
      </c>
      <c r="W1098" s="1919">
        <f>W$6</f>
        <v>43252</v>
      </c>
      <c r="X1098" s="1919">
        <f t="shared" ref="X1098:AG1098" si="146">X$6</f>
        <v>43465</v>
      </c>
      <c r="Y1098" s="360">
        <f t="shared" si="146"/>
        <v>43800</v>
      </c>
      <c r="Z1098" s="1919">
        <f t="shared" si="146"/>
        <v>43862</v>
      </c>
      <c r="AA1098" s="1919">
        <f t="shared" si="146"/>
        <v>44013</v>
      </c>
      <c r="AB1098" s="1919">
        <f t="shared" si="146"/>
        <v>44166</v>
      </c>
      <c r="AC1098" s="1919">
        <f t="shared" si="146"/>
        <v>44531</v>
      </c>
      <c r="AD1098" s="1919" t="str">
        <f t="shared" si="146"/>
        <v>-</v>
      </c>
      <c r="AE1098" s="1919" t="str">
        <f t="shared" si="146"/>
        <v>-</v>
      </c>
      <c r="AF1098" s="1919" t="str">
        <f t="shared" si="146"/>
        <v>-</v>
      </c>
      <c r="AG1098" s="1919" t="str">
        <f t="shared" si="146"/>
        <v>-</v>
      </c>
      <c r="AK1098" s="1015"/>
      <c r="BB1098" s="904"/>
    </row>
    <row r="1099" spans="1:57" s="890" customFormat="1" ht="30" hidden="1" outlineLevel="1" x14ac:dyDescent="0.25">
      <c r="A1099" s="908"/>
      <c r="B1099" s="908"/>
      <c r="C1099" s="936"/>
      <c r="D1099" s="2912" t="s">
        <v>596</v>
      </c>
      <c r="E1099" s="2912" t="s">
        <v>597</v>
      </c>
      <c r="F1099" s="1084">
        <v>1</v>
      </c>
      <c r="G1099" s="3808" t="s">
        <v>583</v>
      </c>
      <c r="H1099" s="3808"/>
      <c r="I1099" s="3015" t="s">
        <v>1725</v>
      </c>
      <c r="J1099" s="908"/>
      <c r="K1099" s="908"/>
      <c r="L1099" s="908"/>
      <c r="M1099" s="908"/>
      <c r="N1099" s="908"/>
      <c r="O1099" s="908"/>
      <c r="P1099" s="908"/>
      <c r="Q1099" s="908"/>
      <c r="R1099" s="908"/>
      <c r="S1099" s="908"/>
      <c r="T1099" s="908"/>
      <c r="U1099" s="908"/>
      <c r="V1099" s="3020" t="str">
        <f>D1099</f>
        <v>%Electric DHW</v>
      </c>
      <c r="W1099" s="1078">
        <v>1</v>
      </c>
      <c r="X1099" s="1078">
        <v>1</v>
      </c>
      <c r="Y1099" s="1078">
        <v>1</v>
      </c>
      <c r="Z1099" s="1078">
        <v>1</v>
      </c>
      <c r="AA1099" s="1078">
        <v>1</v>
      </c>
      <c r="AB1099" s="1078">
        <v>1</v>
      </c>
      <c r="AC1099" s="1078">
        <v>1</v>
      </c>
      <c r="AD1099" s="964"/>
      <c r="AE1099" s="964"/>
      <c r="AF1099" s="964"/>
      <c r="AG1099" s="964"/>
      <c r="AK1099" s="1015"/>
      <c r="BB1099" s="904"/>
    </row>
    <row r="1100" spans="1:57" s="890" customFormat="1" ht="180" hidden="1" outlineLevel="1" x14ac:dyDescent="0.25">
      <c r="A1100" s="908"/>
      <c r="B1100" s="908"/>
      <c r="C1100" s="936"/>
      <c r="D1100" s="2912" t="s">
        <v>1938</v>
      </c>
      <c r="E1100" s="2912" t="s">
        <v>669</v>
      </c>
      <c r="F1100" s="2961">
        <v>2.67</v>
      </c>
      <c r="G1100" s="3684" t="s">
        <v>671</v>
      </c>
      <c r="H1100" s="3684"/>
      <c r="I1100" s="3015" t="s">
        <v>1976</v>
      </c>
      <c r="J1100" s="908"/>
      <c r="K1100" s="908"/>
      <c r="L1100" s="908"/>
      <c r="M1100" s="908"/>
      <c r="N1100" s="908"/>
      <c r="O1100" s="908"/>
      <c r="P1100" s="908"/>
      <c r="Q1100" s="908"/>
      <c r="R1100" s="908"/>
      <c r="S1100" s="908"/>
      <c r="T1100" s="908"/>
      <c r="U1100" s="908"/>
      <c r="V1100" s="3020" t="str">
        <f t="shared" ref="V1100:V1114" si="147">D1100</f>
        <v>GPMbase</v>
      </c>
      <c r="W1100" s="1079">
        <v>2.67</v>
      </c>
      <c r="X1100" s="1079">
        <v>2.67</v>
      </c>
      <c r="Y1100" s="1079">
        <v>2.67</v>
      </c>
      <c r="Z1100" s="1079">
        <v>2.67</v>
      </c>
      <c r="AA1100" s="1079">
        <v>2.67</v>
      </c>
      <c r="AB1100" s="1079">
        <v>2.67</v>
      </c>
      <c r="AC1100" s="1079">
        <v>2.67</v>
      </c>
      <c r="AD1100" s="1025"/>
      <c r="AE1100" s="1025"/>
      <c r="AF1100" s="1025"/>
      <c r="AG1100" s="1025"/>
      <c r="AK1100" s="1015"/>
      <c r="BB1100" s="904"/>
    </row>
    <row r="1101" spans="1:57" s="890" customFormat="1" ht="45" hidden="1" customHeight="1" outlineLevel="1" x14ac:dyDescent="0.25">
      <c r="A1101" s="908"/>
      <c r="B1101" s="908"/>
      <c r="C1101" s="936"/>
      <c r="D1101" s="2912" t="s">
        <v>1940</v>
      </c>
      <c r="E1101" s="1636" t="s">
        <v>1865</v>
      </c>
      <c r="F1101" s="1693">
        <v>8.1999999999999993</v>
      </c>
      <c r="G1101" s="4050" t="s">
        <v>1866</v>
      </c>
      <c r="H1101" s="4050"/>
      <c r="I1101" s="3015" t="s">
        <v>1977</v>
      </c>
      <c r="J1101" s="908"/>
      <c r="K1101" s="908"/>
      <c r="L1101" s="908"/>
      <c r="M1101" s="908"/>
      <c r="N1101" s="908"/>
      <c r="O1101" s="908"/>
      <c r="P1101" s="908"/>
      <c r="Q1101" s="908"/>
      <c r="R1101" s="908"/>
      <c r="S1101" s="908"/>
      <c r="T1101" s="908"/>
      <c r="U1101" s="908"/>
      <c r="V1101" s="3020" t="str">
        <f t="shared" si="147"/>
        <v>Lbase</v>
      </c>
      <c r="W1101" s="1080">
        <v>8.1999999999999993</v>
      </c>
      <c r="X1101" s="1080">
        <v>8.1999999999999993</v>
      </c>
      <c r="Y1101" s="1080">
        <v>8.1999999999999993</v>
      </c>
      <c r="Z1101" s="1080">
        <v>8.1999999999999993</v>
      </c>
      <c r="AA1101" s="1080">
        <v>8.1999999999999993</v>
      </c>
      <c r="AB1101" s="1080">
        <v>8.1999999999999993</v>
      </c>
      <c r="AC1101" s="1080">
        <v>8.1999999999999993</v>
      </c>
      <c r="AD1101" s="966"/>
      <c r="AE1101" s="966"/>
      <c r="AF1101" s="966"/>
      <c r="AG1101" s="966"/>
      <c r="AK1101" s="1015"/>
      <c r="BB1101" s="904"/>
    </row>
    <row r="1102" spans="1:57" s="890" customFormat="1" ht="30" hidden="1" customHeight="1" outlineLevel="1" x14ac:dyDescent="0.25">
      <c r="A1102" s="908"/>
      <c r="B1102" s="908"/>
      <c r="C1102" s="936"/>
      <c r="D1102" s="2912" t="s">
        <v>1978</v>
      </c>
      <c r="E1102" s="2912" t="s">
        <v>676</v>
      </c>
      <c r="F1102" s="2961">
        <v>2</v>
      </c>
      <c r="G1102" s="3684" t="s">
        <v>1842</v>
      </c>
      <c r="H1102" s="3684"/>
      <c r="I1102" s="3015"/>
      <c r="J1102" s="908"/>
      <c r="K1102" s="908"/>
      <c r="L1102" s="908"/>
      <c r="M1102" s="908"/>
      <c r="N1102" s="908"/>
      <c r="O1102" s="908"/>
      <c r="P1102" s="908"/>
      <c r="Q1102" s="908"/>
      <c r="R1102" s="908"/>
      <c r="S1102" s="908"/>
      <c r="T1102" s="908"/>
      <c r="U1102" s="908"/>
      <c r="V1102" s="3020" t="str">
        <f t="shared" si="147"/>
        <v>GPMlow</v>
      </c>
      <c r="W1102" s="1079">
        <v>2</v>
      </c>
      <c r="X1102" s="1079">
        <v>2</v>
      </c>
      <c r="Y1102" s="1079">
        <v>2</v>
      </c>
      <c r="Z1102" s="1079">
        <v>2</v>
      </c>
      <c r="AA1102" s="1079">
        <v>2</v>
      </c>
      <c r="AB1102" s="1079">
        <v>2</v>
      </c>
      <c r="AC1102" s="1079">
        <v>2</v>
      </c>
      <c r="AD1102" s="1025"/>
      <c r="AE1102" s="1025"/>
      <c r="AF1102" s="1025"/>
      <c r="AG1102" s="1025"/>
      <c r="AK1102" s="1015"/>
      <c r="BB1102" s="904"/>
    </row>
    <row r="1103" spans="1:57" s="890" customFormat="1" ht="45" hidden="1" customHeight="1" outlineLevel="1" x14ac:dyDescent="0.25">
      <c r="A1103" s="908"/>
      <c r="B1103" s="908"/>
      <c r="C1103" s="936"/>
      <c r="D1103" s="2912" t="s">
        <v>1979</v>
      </c>
      <c r="E1103" s="1636" t="s">
        <v>1865</v>
      </c>
      <c r="F1103" s="1693">
        <v>8.1999999999999993</v>
      </c>
      <c r="G1103" s="4050" t="s">
        <v>1866</v>
      </c>
      <c r="H1103" s="4050"/>
      <c r="I1103" s="3015" t="s">
        <v>1977</v>
      </c>
      <c r="J1103" s="908"/>
      <c r="K1103" s="908"/>
      <c r="L1103" s="908"/>
      <c r="M1103" s="908"/>
      <c r="N1103" s="908"/>
      <c r="O1103" s="908"/>
      <c r="P1103" s="908"/>
      <c r="Q1103" s="908"/>
      <c r="R1103" s="908"/>
      <c r="S1103" s="908"/>
      <c r="T1103" s="908"/>
      <c r="U1103" s="908"/>
      <c r="V1103" s="3020" t="str">
        <f t="shared" si="147"/>
        <v>Llow</v>
      </c>
      <c r="W1103" s="1080">
        <v>8.1999999999999993</v>
      </c>
      <c r="X1103" s="1080">
        <v>8.1999999999999993</v>
      </c>
      <c r="Y1103" s="1080">
        <v>8.1999999999999993</v>
      </c>
      <c r="Z1103" s="1080">
        <v>8.1999999999999993</v>
      </c>
      <c r="AA1103" s="1080">
        <v>8.1999999999999993</v>
      </c>
      <c r="AB1103" s="1080">
        <v>8.1999999999999993</v>
      </c>
      <c r="AC1103" s="1080">
        <v>8.1999999999999993</v>
      </c>
      <c r="AD1103" s="966"/>
      <c r="AE1103" s="966"/>
      <c r="AF1103" s="966"/>
      <c r="AG1103" s="966"/>
      <c r="AK1103" s="1015"/>
      <c r="BB1103" s="904"/>
    </row>
    <row r="1104" spans="1:57" s="890" customFormat="1" ht="30" hidden="1" customHeight="1" outlineLevel="1" x14ac:dyDescent="0.25">
      <c r="A1104" s="908"/>
      <c r="B1104" s="908"/>
      <c r="C1104" s="936"/>
      <c r="D1104" s="2912" t="s">
        <v>1980</v>
      </c>
      <c r="E1104" s="1636" t="s">
        <v>1981</v>
      </c>
      <c r="F1104" s="1081">
        <v>1</v>
      </c>
      <c r="G1104" s="4129" t="s">
        <v>1982</v>
      </c>
      <c r="H1104" s="4129"/>
      <c r="I1104" s="3015" t="s">
        <v>1983</v>
      </c>
      <c r="J1104" s="908"/>
      <c r="K1104" s="908"/>
      <c r="L1104" s="908"/>
      <c r="M1104" s="908"/>
      <c r="N1104" s="908"/>
      <c r="O1104" s="908"/>
      <c r="P1104" s="908"/>
      <c r="Q1104" s="908"/>
      <c r="R1104" s="908"/>
      <c r="S1104" s="908"/>
      <c r="T1104" s="908"/>
      <c r="U1104" s="908"/>
      <c r="V1104" s="3020" t="str">
        <f t="shared" si="147"/>
        <v>NSPD</v>
      </c>
      <c r="W1104" s="1092">
        <v>1</v>
      </c>
      <c r="X1104" s="1092">
        <v>1</v>
      </c>
      <c r="Y1104" s="1092">
        <v>1</v>
      </c>
      <c r="Z1104" s="1092">
        <v>1</v>
      </c>
      <c r="AA1104" s="1092">
        <v>1</v>
      </c>
      <c r="AB1104" s="1092">
        <v>1</v>
      </c>
      <c r="AC1104" s="1092">
        <v>1</v>
      </c>
      <c r="AD1104" s="965"/>
      <c r="AE1104" s="965"/>
      <c r="AF1104" s="965"/>
      <c r="AG1104" s="965"/>
      <c r="AK1104" s="1015"/>
      <c r="BB1104" s="904"/>
    </row>
    <row r="1105" spans="1:54" s="890" customFormat="1" ht="60" hidden="1" customHeight="1" outlineLevel="1" x14ac:dyDescent="0.25">
      <c r="A1105" s="908"/>
      <c r="B1105" s="908"/>
      <c r="C1105" s="936"/>
      <c r="D1105" s="2912">
        <v>365.25</v>
      </c>
      <c r="E1105" s="1636" t="s">
        <v>1870</v>
      </c>
      <c r="F1105" s="1693">
        <v>365</v>
      </c>
      <c r="G1105" s="3684" t="s">
        <v>570</v>
      </c>
      <c r="H1105" s="3684"/>
      <c r="I1105" s="3015" t="s">
        <v>1984</v>
      </c>
      <c r="J1105" s="908"/>
      <c r="K1105" s="908"/>
      <c r="L1105" s="908"/>
      <c r="M1105" s="908"/>
      <c r="N1105" s="908"/>
      <c r="O1105" s="908"/>
      <c r="P1105" s="908"/>
      <c r="Q1105" s="908"/>
      <c r="R1105" s="908"/>
      <c r="S1105" s="908"/>
      <c r="T1105" s="908"/>
      <c r="U1105" s="908"/>
      <c r="V1105" s="3020">
        <f t="shared" si="147"/>
        <v>365.25</v>
      </c>
      <c r="W1105" s="1080">
        <v>365</v>
      </c>
      <c r="X1105" s="1080">
        <v>365</v>
      </c>
      <c r="Y1105" s="1080">
        <v>365</v>
      </c>
      <c r="Z1105" s="1080">
        <v>365</v>
      </c>
      <c r="AA1105" s="1080">
        <v>365</v>
      </c>
      <c r="AB1105" s="1080">
        <v>365</v>
      </c>
      <c r="AC1105" s="1080">
        <v>365</v>
      </c>
      <c r="AD1105" s="966"/>
      <c r="AE1105" s="966"/>
      <c r="AF1105" s="966"/>
      <c r="AG1105" s="966"/>
      <c r="AK1105" s="1015"/>
      <c r="BB1105" s="904"/>
    </row>
    <row r="1106" spans="1:54" s="890" customFormat="1" ht="60" hidden="1" customHeight="1" outlineLevel="1" x14ac:dyDescent="0.25">
      <c r="A1106" s="908"/>
      <c r="B1106" s="908"/>
      <c r="C1106" s="936"/>
      <c r="D1106" s="2912">
        <v>8.33</v>
      </c>
      <c r="E1106" s="1636" t="s">
        <v>626</v>
      </c>
      <c r="F1106" s="1693">
        <v>8.33</v>
      </c>
      <c r="G1106" s="3808" t="s">
        <v>627</v>
      </c>
      <c r="H1106" s="3808"/>
      <c r="I1106" s="3015" t="s">
        <v>1984</v>
      </c>
      <c r="J1106" s="908"/>
      <c r="K1106" s="908"/>
      <c r="L1106" s="908"/>
      <c r="M1106" s="908"/>
      <c r="N1106" s="908"/>
      <c r="O1106" s="908"/>
      <c r="P1106" s="908" t="s">
        <v>1943</v>
      </c>
      <c r="Q1106" s="908"/>
      <c r="R1106" s="908"/>
      <c r="S1106" s="908"/>
      <c r="T1106" s="908"/>
      <c r="U1106" s="908"/>
      <c r="V1106" s="3020">
        <f t="shared" si="147"/>
        <v>8.33</v>
      </c>
      <c r="W1106" s="1080">
        <v>8.33</v>
      </c>
      <c r="X1106" s="1080">
        <v>8.33</v>
      </c>
      <c r="Y1106" s="1080">
        <v>8.33</v>
      </c>
      <c r="Z1106" s="1080">
        <v>8.33</v>
      </c>
      <c r="AA1106" s="1080">
        <v>8.33</v>
      </c>
      <c r="AB1106" s="1080">
        <v>8.33</v>
      </c>
      <c r="AC1106" s="1080">
        <v>8.33</v>
      </c>
      <c r="AD1106" s="966"/>
      <c r="AE1106" s="966"/>
      <c r="AF1106" s="966"/>
      <c r="AG1106" s="966"/>
      <c r="AK1106" s="1015"/>
      <c r="BB1106" s="904"/>
    </row>
    <row r="1107" spans="1:54" s="890" customFormat="1" ht="60" hidden="1" customHeight="1" outlineLevel="1" x14ac:dyDescent="0.25">
      <c r="A1107" s="908"/>
      <c r="B1107" s="908"/>
      <c r="C1107" s="936"/>
      <c r="D1107" s="2912">
        <v>1</v>
      </c>
      <c r="E1107" s="1636" t="s">
        <v>1872</v>
      </c>
      <c r="F1107" s="1693">
        <v>1</v>
      </c>
      <c r="G1107" s="3684" t="s">
        <v>629</v>
      </c>
      <c r="H1107" s="3684"/>
      <c r="I1107" s="3015" t="s">
        <v>1984</v>
      </c>
      <c r="J1107" s="908"/>
      <c r="K1107" s="908"/>
      <c r="L1107" s="908"/>
      <c r="M1107" s="908"/>
      <c r="N1107" s="908"/>
      <c r="O1107" s="908"/>
      <c r="P1107" s="908"/>
      <c r="Q1107" s="908"/>
      <c r="R1107" s="908"/>
      <c r="S1107" s="908"/>
      <c r="T1107" s="908"/>
      <c r="U1107" s="908"/>
      <c r="V1107" s="3020">
        <f t="shared" si="147"/>
        <v>1</v>
      </c>
      <c r="W1107" s="1080">
        <v>1</v>
      </c>
      <c r="X1107" s="1080">
        <v>1</v>
      </c>
      <c r="Y1107" s="1080">
        <v>1</v>
      </c>
      <c r="Z1107" s="1080">
        <v>1</v>
      </c>
      <c r="AA1107" s="1080">
        <v>1</v>
      </c>
      <c r="AB1107" s="1080">
        <v>1</v>
      </c>
      <c r="AC1107" s="1080">
        <v>1</v>
      </c>
      <c r="AD1107" s="966"/>
      <c r="AE1107" s="966"/>
      <c r="AF1107" s="966"/>
      <c r="AG1107" s="966"/>
      <c r="AK1107" s="1015"/>
      <c r="BB1107" s="904"/>
    </row>
    <row r="1108" spans="1:54" s="890" customFormat="1" ht="180" hidden="1" outlineLevel="1" x14ac:dyDescent="0.25">
      <c r="A1108" s="908"/>
      <c r="B1108" s="908"/>
      <c r="C1108" s="936"/>
      <c r="D1108" s="2912" t="s">
        <v>687</v>
      </c>
      <c r="E1108" s="1636" t="s">
        <v>1873</v>
      </c>
      <c r="F1108" s="1693">
        <v>105</v>
      </c>
      <c r="G1108" s="3684" t="s">
        <v>689</v>
      </c>
      <c r="H1108" s="3684"/>
      <c r="I1108" s="3015" t="s">
        <v>1976</v>
      </c>
      <c r="J1108" s="908"/>
      <c r="K1108" s="908"/>
      <c r="L1108" s="908"/>
      <c r="M1108" s="908"/>
      <c r="N1108" s="908"/>
      <c r="O1108" s="908"/>
      <c r="P1108" s="908"/>
      <c r="Q1108" s="908"/>
      <c r="R1108" s="908"/>
      <c r="S1108" s="908"/>
      <c r="T1108" s="908"/>
      <c r="U1108" s="908"/>
      <c r="V1108" s="3020" t="str">
        <f t="shared" si="147"/>
        <v>ShowerTemp</v>
      </c>
      <c r="W1108" s="1080">
        <v>105</v>
      </c>
      <c r="X1108" s="1080">
        <v>105</v>
      </c>
      <c r="Y1108" s="1080">
        <v>105</v>
      </c>
      <c r="Z1108" s="1080">
        <v>105</v>
      </c>
      <c r="AA1108" s="1080">
        <v>105</v>
      </c>
      <c r="AB1108" s="1080">
        <v>105</v>
      </c>
      <c r="AC1108" s="1080">
        <v>105</v>
      </c>
      <c r="AD1108" s="966"/>
      <c r="AE1108" s="966"/>
      <c r="AF1108" s="966"/>
      <c r="AG1108" s="966"/>
      <c r="AK1108" s="1015"/>
      <c r="BB1108" s="904"/>
    </row>
    <row r="1109" spans="1:54" s="890" customFormat="1" ht="60" hidden="1" customHeight="1" outlineLevel="1" x14ac:dyDescent="0.25">
      <c r="A1109" s="908"/>
      <c r="B1109" s="908"/>
      <c r="C1109" s="936"/>
      <c r="D1109" s="2912" t="s">
        <v>633</v>
      </c>
      <c r="E1109" s="1636" t="s">
        <v>1849</v>
      </c>
      <c r="F1109" s="1693">
        <v>61.3</v>
      </c>
      <c r="G1109" s="3684" t="s">
        <v>635</v>
      </c>
      <c r="H1109" s="3684"/>
      <c r="I1109" s="3015" t="s">
        <v>1984</v>
      </c>
      <c r="J1109" s="908"/>
      <c r="K1109" s="908"/>
      <c r="L1109" s="908"/>
      <c r="M1109" s="908"/>
      <c r="N1109" s="908"/>
      <c r="O1109" s="908"/>
      <c r="P1109" s="908"/>
      <c r="Q1109" s="908"/>
      <c r="R1109" s="908"/>
      <c r="S1109" s="908"/>
      <c r="T1109" s="908"/>
      <c r="U1109" s="908"/>
      <c r="V1109" s="3020" t="str">
        <f t="shared" si="147"/>
        <v>SupplyTemp</v>
      </c>
      <c r="W1109" s="1080">
        <v>61.3</v>
      </c>
      <c r="X1109" s="1080">
        <v>61.3</v>
      </c>
      <c r="Y1109" s="1080">
        <v>61.3</v>
      </c>
      <c r="Z1109" s="1080">
        <v>61.3</v>
      </c>
      <c r="AA1109" s="1080">
        <v>61.3</v>
      </c>
      <c r="AB1109" s="1080">
        <v>61.3</v>
      </c>
      <c r="AC1109" s="1080">
        <v>61.3</v>
      </c>
      <c r="AD1109" s="966"/>
      <c r="AE1109" s="966"/>
      <c r="AF1109" s="966"/>
      <c r="AG1109" s="966"/>
      <c r="AK1109" s="1015"/>
      <c r="BB1109" s="904"/>
    </row>
    <row r="1110" spans="1:54" s="890" customFormat="1" ht="30" hidden="1" customHeight="1" outlineLevel="1" x14ac:dyDescent="0.25">
      <c r="A1110" s="908"/>
      <c r="B1110" s="908"/>
      <c r="C1110" s="936"/>
      <c r="D1110" s="2912" t="s">
        <v>1944</v>
      </c>
      <c r="E1110" s="1636" t="s">
        <v>1850</v>
      </c>
      <c r="F1110" s="1693">
        <v>0.98</v>
      </c>
      <c r="G1110" s="4050" t="s">
        <v>1851</v>
      </c>
      <c r="H1110" s="4050"/>
      <c r="I1110" s="3015" t="s">
        <v>1976</v>
      </c>
      <c r="J1110" s="908"/>
      <c r="K1110" s="908"/>
      <c r="L1110" s="908"/>
      <c r="M1110" s="908"/>
      <c r="N1110" s="908"/>
      <c r="O1110" s="908"/>
      <c r="P1110" s="908"/>
      <c r="Q1110" s="908"/>
      <c r="R1110" s="908"/>
      <c r="S1110" s="908"/>
      <c r="T1110" s="908"/>
      <c r="U1110" s="908"/>
      <c r="V1110" s="3020" t="str">
        <f t="shared" si="147"/>
        <v>REelectric</v>
      </c>
      <c r="W1110" s="1080">
        <v>0.98</v>
      </c>
      <c r="X1110" s="1080">
        <v>0.98</v>
      </c>
      <c r="Y1110" s="1080">
        <v>0.98</v>
      </c>
      <c r="Z1110" s="1080">
        <v>0.98</v>
      </c>
      <c r="AA1110" s="1080">
        <v>0.98</v>
      </c>
      <c r="AB1110" s="1080">
        <v>0.98</v>
      </c>
      <c r="AC1110" s="1080">
        <v>0.98</v>
      </c>
      <c r="AD1110" s="966"/>
      <c r="AE1110" s="966"/>
      <c r="AF1110" s="966"/>
      <c r="AG1110" s="966"/>
      <c r="AK1110" s="1015"/>
      <c r="BB1110" s="904"/>
    </row>
    <row r="1111" spans="1:54" s="890" customFormat="1" ht="60" hidden="1" customHeight="1" outlineLevel="1" x14ac:dyDescent="0.25">
      <c r="A1111" s="908"/>
      <c r="B1111" s="1594"/>
      <c r="C1111" s="936"/>
      <c r="D1111" s="2912">
        <v>3412</v>
      </c>
      <c r="E1111" s="1636">
        <v>3412</v>
      </c>
      <c r="F1111" s="1706">
        <v>3412</v>
      </c>
      <c r="G1111" s="3808" t="s">
        <v>217</v>
      </c>
      <c r="H1111" s="3808"/>
      <c r="I1111" s="3015" t="s">
        <v>1945</v>
      </c>
      <c r="J1111" s="908"/>
      <c r="K1111" s="908"/>
      <c r="L1111" s="908"/>
      <c r="M1111" s="908"/>
      <c r="N1111" s="908"/>
      <c r="O1111" s="908"/>
      <c r="P1111" s="908"/>
      <c r="Q1111" s="908"/>
      <c r="R1111" s="908"/>
      <c r="S1111" s="908"/>
      <c r="T1111" s="908"/>
      <c r="U1111" s="908"/>
      <c r="V1111" s="3020">
        <f t="shared" si="147"/>
        <v>3412</v>
      </c>
      <c r="W1111" s="1083">
        <v>3412</v>
      </c>
      <c r="X1111" s="1083">
        <v>3412</v>
      </c>
      <c r="Y1111" s="1083">
        <v>3412</v>
      </c>
      <c r="Z1111" s="1083">
        <v>3412</v>
      </c>
      <c r="AA1111" s="1083">
        <v>3412</v>
      </c>
      <c r="AB1111" s="1083">
        <v>3412</v>
      </c>
      <c r="AC1111" s="1083">
        <v>3412</v>
      </c>
      <c r="AD1111" s="1041"/>
      <c r="AE1111" s="1041"/>
      <c r="AF1111" s="1041"/>
      <c r="AG1111" s="1041"/>
      <c r="AK1111" s="1015"/>
      <c r="BB1111" s="904"/>
    </row>
    <row r="1112" spans="1:54" s="890" customFormat="1" ht="60" hidden="1" customHeight="1" outlineLevel="1" x14ac:dyDescent="0.25">
      <c r="A1112" s="908"/>
      <c r="B1112" s="1594"/>
      <c r="C1112" s="936"/>
      <c r="D1112" s="2912" t="s">
        <v>516</v>
      </c>
      <c r="E1112" s="2912" t="s">
        <v>578</v>
      </c>
      <c r="F1112" s="1084">
        <v>1</v>
      </c>
      <c r="G1112" s="3808" t="s">
        <v>583</v>
      </c>
      <c r="H1112" s="3808"/>
      <c r="I1112" s="3015" t="s">
        <v>1725</v>
      </c>
      <c r="J1112" s="908"/>
      <c r="K1112" s="908"/>
      <c r="L1112" s="908"/>
      <c r="M1112" s="908"/>
      <c r="N1112" s="908"/>
      <c r="O1112" s="908"/>
      <c r="P1112" s="908"/>
      <c r="Q1112" s="908"/>
      <c r="R1112" s="908"/>
      <c r="S1112" s="908"/>
      <c r="T1112" s="908"/>
      <c r="U1112" s="908"/>
      <c r="V1112" s="3020" t="str">
        <f t="shared" si="147"/>
        <v>Utility Adjustment</v>
      </c>
      <c r="W1112" s="1078">
        <v>1</v>
      </c>
      <c r="X1112" s="1078">
        <v>1</v>
      </c>
      <c r="Y1112" s="1078">
        <v>1</v>
      </c>
      <c r="Z1112" s="1078">
        <v>1</v>
      </c>
      <c r="AA1112" s="1078">
        <v>1</v>
      </c>
      <c r="AB1112" s="1078">
        <v>1</v>
      </c>
      <c r="AC1112" s="1078">
        <v>1</v>
      </c>
      <c r="AD1112" s="964"/>
      <c r="AE1112" s="964"/>
      <c r="AF1112" s="964"/>
      <c r="AG1112" s="964"/>
      <c r="AK1112" s="1015"/>
      <c r="BB1112" s="904"/>
    </row>
    <row r="1113" spans="1:54" s="890" customFormat="1" ht="60" hidden="1" customHeight="1" outlineLevel="1" x14ac:dyDescent="0.25">
      <c r="A1113" s="908"/>
      <c r="B1113" s="1594"/>
      <c r="C1113" s="2974"/>
      <c r="D1113" s="2912" t="s">
        <v>132</v>
      </c>
      <c r="E1113" s="1636" t="s">
        <v>1726</v>
      </c>
      <c r="F1113" s="1707">
        <v>0.97699999999999998</v>
      </c>
      <c r="G1113" s="4050" t="s">
        <v>679</v>
      </c>
      <c r="H1113" s="4050"/>
      <c r="I1113" s="2919" t="s">
        <v>652</v>
      </c>
      <c r="J1113" s="908"/>
      <c r="K1113" s="908"/>
      <c r="L1113" s="908"/>
      <c r="M1113" s="908"/>
      <c r="N1113" s="908"/>
      <c r="O1113" s="908"/>
      <c r="P1113" s="908"/>
      <c r="Q1113" s="908"/>
      <c r="R1113" s="908"/>
      <c r="S1113" s="908"/>
      <c r="T1113" s="908"/>
      <c r="U1113" s="908"/>
      <c r="V1113" s="3020" t="str">
        <f t="shared" si="147"/>
        <v>ISR</v>
      </c>
      <c r="W1113" s="1102">
        <v>0.97699999999999998</v>
      </c>
      <c r="X1113" s="1102">
        <v>0.97699999999999998</v>
      </c>
      <c r="Y1113" s="1102">
        <v>0.97699999999999998</v>
      </c>
      <c r="Z1113" s="1102">
        <v>0.97699999999999998</v>
      </c>
      <c r="AA1113" s="1102">
        <v>0.97699999999999998</v>
      </c>
      <c r="AB1113" s="1102">
        <v>0.97699999999999998</v>
      </c>
      <c r="AC1113" s="1102">
        <v>0.97699999999999998</v>
      </c>
      <c r="AD1113" s="1046"/>
      <c r="AE1113" s="1046"/>
      <c r="AF1113" s="1046"/>
      <c r="AG1113" s="1046"/>
      <c r="AK1113" s="1015"/>
      <c r="BB1113" s="904"/>
    </row>
    <row r="1114" spans="1:54" s="890" customFormat="1" hidden="1" outlineLevel="1" x14ac:dyDescent="0.25">
      <c r="A1114" s="908"/>
      <c r="B1114" s="1594"/>
      <c r="C1114" s="2974"/>
      <c r="D1114" s="3005" t="str">
        <f>D1081</f>
        <v>EUL</v>
      </c>
      <c r="E1114" s="3005" t="str">
        <f>E1081</f>
        <v>Effective Useful Life (All)</v>
      </c>
      <c r="F1114" s="1085">
        <v>10</v>
      </c>
      <c r="G1114" s="4050"/>
      <c r="H1114" s="4050"/>
      <c r="I1114" s="2943"/>
      <c r="J1114" s="908"/>
      <c r="K1114" s="908"/>
      <c r="L1114" s="908"/>
      <c r="M1114" s="908"/>
      <c r="N1114" s="908"/>
      <c r="O1114" s="908"/>
      <c r="P1114" s="908"/>
      <c r="Q1114" s="908"/>
      <c r="R1114" s="908"/>
      <c r="S1114" s="908"/>
      <c r="T1114" s="908"/>
      <c r="U1114" s="908"/>
      <c r="V1114" s="3020" t="str">
        <f t="shared" si="147"/>
        <v>EUL</v>
      </c>
      <c r="W1114" s="967">
        <v>10</v>
      </c>
      <c r="X1114" s="967">
        <v>10</v>
      </c>
      <c r="Y1114" s="967">
        <v>10</v>
      </c>
      <c r="Z1114" s="967">
        <v>10</v>
      </c>
      <c r="AA1114" s="967">
        <v>10</v>
      </c>
      <c r="AB1114" s="967">
        <v>10</v>
      </c>
      <c r="AC1114" s="967">
        <v>10</v>
      </c>
      <c r="AD1114" s="1049"/>
      <c r="AE1114" s="1049"/>
      <c r="AF1114" s="1049"/>
      <c r="AG1114" s="1049"/>
      <c r="AK1114" s="1015"/>
      <c r="BB1114" s="904"/>
    </row>
    <row r="1115" spans="1:54" s="890" customFormat="1" hidden="1" outlineLevel="1" x14ac:dyDescent="0.25">
      <c r="A1115" s="908"/>
      <c r="B1115" s="1594"/>
      <c r="C1115" s="2974"/>
      <c r="D1115" s="4055" t="str">
        <f>D1082</f>
        <v>Inc. Cost</v>
      </c>
      <c r="E1115" s="3005" t="str">
        <f>E1082</f>
        <v>Incremental Cost - Non-DI</v>
      </c>
      <c r="F1115" s="1086">
        <v>7</v>
      </c>
      <c r="G1115" s="4050"/>
      <c r="H1115" s="4050"/>
      <c r="I1115" s="2943"/>
      <c r="J1115" s="908"/>
      <c r="K1115" s="908"/>
      <c r="L1115" s="908"/>
      <c r="M1115" s="908"/>
      <c r="N1115" s="908"/>
      <c r="O1115" s="908"/>
      <c r="P1115" s="908"/>
      <c r="Q1115" s="908"/>
      <c r="R1115" s="908"/>
      <c r="S1115" s="908"/>
      <c r="T1115" s="908"/>
      <c r="U1115" s="908"/>
      <c r="V1115" s="4127" t="str">
        <f>D1115</f>
        <v>Inc. Cost</v>
      </c>
      <c r="W1115" s="1050">
        <v>7</v>
      </c>
      <c r="X1115" s="1050">
        <v>7</v>
      </c>
      <c r="Y1115" s="1050">
        <v>7</v>
      </c>
      <c r="Z1115" s="1050">
        <v>7</v>
      </c>
      <c r="AA1115" s="1050">
        <v>7</v>
      </c>
      <c r="AB1115" s="1050">
        <v>7</v>
      </c>
      <c r="AC1115" s="1050">
        <v>7</v>
      </c>
      <c r="AD1115" s="1051"/>
      <c r="AE1115" s="1051"/>
      <c r="AF1115" s="1051"/>
      <c r="AG1115" s="1051"/>
      <c r="AK1115" s="1015"/>
      <c r="BB1115" s="904"/>
    </row>
    <row r="1116" spans="1:54" s="890" customFormat="1" hidden="1" outlineLevel="1" x14ac:dyDescent="0.25">
      <c r="A1116" s="908"/>
      <c r="B1116" s="1594"/>
      <c r="C1116" s="2974"/>
      <c r="D1116" s="4056"/>
      <c r="E1116" s="3005" t="str">
        <f>E1083</f>
        <v>Incremental Cost - Direct Install (DI)</v>
      </c>
      <c r="F1116" s="1086">
        <v>7</v>
      </c>
      <c r="G1116" s="4050"/>
      <c r="H1116" s="4050"/>
      <c r="I1116" s="2943"/>
      <c r="J1116" s="908"/>
      <c r="K1116" s="908"/>
      <c r="L1116" s="908"/>
      <c r="M1116" s="908"/>
      <c r="N1116" s="908"/>
      <c r="O1116" s="908"/>
      <c r="P1116" s="908"/>
      <c r="Q1116" s="908"/>
      <c r="R1116" s="908"/>
      <c r="S1116" s="908"/>
      <c r="T1116" s="908"/>
      <c r="U1116" s="908"/>
      <c r="V1116" s="4128"/>
      <c r="W1116" s="1050">
        <v>7</v>
      </c>
      <c r="X1116" s="1050">
        <v>7</v>
      </c>
      <c r="Y1116" s="1050">
        <v>7</v>
      </c>
      <c r="Z1116" s="1050">
        <v>7</v>
      </c>
      <c r="AA1116" s="1050">
        <v>7</v>
      </c>
      <c r="AB1116" s="1050">
        <v>7</v>
      </c>
      <c r="AC1116" s="1050">
        <v>7</v>
      </c>
      <c r="AD1116" s="1051"/>
      <c r="AE1116" s="1051"/>
      <c r="AF1116" s="1051"/>
      <c r="AG1116" s="1051"/>
      <c r="AK1116" s="1015"/>
      <c r="BB1116" s="904"/>
    </row>
    <row r="1117" spans="1:54" s="890" customFormat="1" collapsed="1" x14ac:dyDescent="0.25">
      <c r="A1117" s="908"/>
      <c r="B1117" s="1594"/>
      <c r="C1117" s="2974"/>
      <c r="D1117" s="1233"/>
      <c r="E1117" s="3036"/>
      <c r="F1117" s="1708"/>
      <c r="G1117" s="1709"/>
      <c r="H1117" s="908"/>
      <c r="I1117" s="908"/>
      <c r="J1117" s="908"/>
      <c r="K1117" s="908"/>
      <c r="L1117" s="908"/>
      <c r="M1117" s="908"/>
      <c r="N1117" s="908"/>
      <c r="O1117" s="908"/>
      <c r="P1117" s="908"/>
      <c r="Q1117" s="908"/>
      <c r="R1117" s="908"/>
      <c r="S1117" s="908"/>
      <c r="T1117" s="908"/>
      <c r="U1117" s="908"/>
      <c r="X1117" s="908"/>
      <c r="Y1117" s="1736" t="s">
        <v>1972</v>
      </c>
      <c r="Z1117" s="955"/>
      <c r="AA1117" s="1097"/>
      <c r="AK1117" s="1015"/>
      <c r="BB1117" s="904"/>
    </row>
    <row r="1118" spans="1:54" s="890" customFormat="1" ht="15" customHeight="1" x14ac:dyDescent="0.25">
      <c r="A1118" s="908"/>
      <c r="B1118" s="1594"/>
      <c r="C1118" s="905"/>
      <c r="D1118" s="429"/>
      <c r="E1118" s="429"/>
      <c r="F1118" s="908"/>
      <c r="G1118" s="908"/>
      <c r="H1118" s="908"/>
      <c r="I1118" s="908"/>
      <c r="J1118" s="908"/>
      <c r="K1118" s="908"/>
      <c r="L1118" s="908"/>
      <c r="M1118" s="908"/>
      <c r="N1118" s="908"/>
      <c r="O1118" s="908"/>
      <c r="P1118" s="908"/>
      <c r="Q1118" s="908"/>
      <c r="R1118" s="908"/>
      <c r="S1118" s="908"/>
      <c r="T1118" s="908"/>
      <c r="U1118" s="908"/>
      <c r="Y1118" s="909"/>
      <c r="AK1118" s="1015"/>
      <c r="BB1118" s="904"/>
    </row>
    <row r="1119" spans="1:54" s="890" customFormat="1" ht="15" customHeight="1" x14ac:dyDescent="0.25">
      <c r="A1119" s="123"/>
      <c r="B1119" s="3653" t="s">
        <v>51</v>
      </c>
      <c r="C1119" s="3654"/>
      <c r="D1119" s="3654"/>
      <c r="E1119" s="3654"/>
      <c r="F1119" s="3654"/>
      <c r="G1119" s="3654"/>
      <c r="H1119" s="3654"/>
      <c r="I1119" s="3650"/>
      <c r="J1119" s="3650"/>
      <c r="K1119" s="3650"/>
      <c r="L1119" s="3650"/>
      <c r="M1119" s="3650"/>
      <c r="N1119" s="3650"/>
      <c r="O1119" s="3650"/>
      <c r="P1119" s="3650"/>
      <c r="Q1119" s="3650"/>
      <c r="R1119" s="3651"/>
      <c r="S1119" s="908"/>
      <c r="T1119" s="908"/>
      <c r="U1119" s="908"/>
      <c r="V1119" s="3653" t="str">
        <f>B1119</f>
        <v>Lighting</v>
      </c>
      <c r="W1119" s="3654"/>
      <c r="X1119" s="3654"/>
      <c r="Y1119" s="3654"/>
      <c r="Z1119" s="3654"/>
      <c r="AA1119" s="3654"/>
      <c r="AB1119" s="3654"/>
      <c r="AC1119" s="4125"/>
      <c r="AD1119" s="4125"/>
      <c r="AE1119" s="4125"/>
      <c r="AF1119" s="4125"/>
      <c r="AG1119" s="4125"/>
      <c r="AH1119" s="4125"/>
      <c r="AI1119" s="4126"/>
      <c r="AK1119" s="1015"/>
      <c r="BB1119" s="904"/>
    </row>
    <row r="1120" spans="1:54" s="890" customFormat="1" x14ac:dyDescent="0.25">
      <c r="A1120" s="908"/>
      <c r="B1120" s="123"/>
      <c r="C1120" s="328"/>
      <c r="D1120" s="329"/>
      <c r="E1120" s="329"/>
      <c r="F1120" s="574" t="s">
        <v>26</v>
      </c>
      <c r="G1120" s="123"/>
      <c r="H1120" s="123"/>
      <c r="I1120" s="123"/>
      <c r="J1120" s="123"/>
      <c r="K1120" s="123"/>
      <c r="L1120" s="123"/>
      <c r="M1120" s="123"/>
      <c r="N1120" s="123"/>
      <c r="O1120" s="123"/>
      <c r="P1120" s="908"/>
      <c r="Q1120" s="908"/>
      <c r="R1120" s="908"/>
      <c r="S1120" s="908"/>
      <c r="T1120" s="908"/>
      <c r="U1120" s="908"/>
      <c r="Y1120" s="909"/>
      <c r="AK1120" s="1015"/>
      <c r="BB1120" s="904"/>
    </row>
    <row r="1121" spans="1:57" s="890" customFormat="1" x14ac:dyDescent="0.25">
      <c r="A1121" s="123"/>
      <c r="B1121" s="123"/>
      <c r="C1121" s="3968" t="s">
        <v>27</v>
      </c>
      <c r="D1121" s="3968" t="s">
        <v>174</v>
      </c>
      <c r="E1121" s="3968" t="s">
        <v>29</v>
      </c>
      <c r="F1121" s="3968" t="s">
        <v>30</v>
      </c>
      <c r="G1121" s="3968" t="s">
        <v>32</v>
      </c>
      <c r="H1121" s="3968" t="s">
        <v>33</v>
      </c>
      <c r="I1121" s="3968" t="s">
        <v>34</v>
      </c>
      <c r="J1121" s="3968" t="s">
        <v>35</v>
      </c>
      <c r="K1121" s="3968" t="s">
        <v>36</v>
      </c>
      <c r="L1121" s="3968" t="s">
        <v>37</v>
      </c>
      <c r="M1121" s="3968" t="s">
        <v>31</v>
      </c>
      <c r="N1121" s="3968" t="s">
        <v>40</v>
      </c>
      <c r="O1121" s="3968" t="s">
        <v>41</v>
      </c>
      <c r="P1121" s="3829" t="s">
        <v>42</v>
      </c>
      <c r="Q1121" s="3830"/>
      <c r="R1121" s="3968" t="s">
        <v>43</v>
      </c>
      <c r="S1121" s="908"/>
      <c r="T1121" s="908"/>
      <c r="U1121" s="908"/>
      <c r="Y1121" s="909"/>
      <c r="AK1121" s="1015"/>
      <c r="BB1121" s="904"/>
    </row>
    <row r="1122" spans="1:57" s="890" customFormat="1" ht="30" x14ac:dyDescent="0.25">
      <c r="A1122" s="123"/>
      <c r="B1122" s="123"/>
      <c r="C1122" s="4124"/>
      <c r="D1122" s="4124"/>
      <c r="E1122" s="4124"/>
      <c r="F1122" s="4124"/>
      <c r="G1122" s="4124"/>
      <c r="H1122" s="4124"/>
      <c r="I1122" s="4124"/>
      <c r="J1122" s="4124"/>
      <c r="K1122" s="4124"/>
      <c r="L1122" s="4124"/>
      <c r="M1122" s="4124"/>
      <c r="N1122" s="4124"/>
      <c r="O1122" s="4124"/>
      <c r="P1122" s="2976" t="s">
        <v>318</v>
      </c>
      <c r="Q1122" s="2976" t="s">
        <v>320</v>
      </c>
      <c r="R1122" s="4124"/>
      <c r="S1122" s="908"/>
      <c r="T1122" s="908"/>
      <c r="U1122" s="908"/>
      <c r="V1122" s="1918" t="s">
        <v>44</v>
      </c>
      <c r="W1122" s="1919">
        <f t="shared" ref="W1122:AG1122" si="148">W6</f>
        <v>43252</v>
      </c>
      <c r="X1122" s="1919">
        <f t="shared" si="148"/>
        <v>43465</v>
      </c>
      <c r="Y1122" s="1919">
        <f t="shared" si="148"/>
        <v>43800</v>
      </c>
      <c r="Z1122" s="1919">
        <f t="shared" si="148"/>
        <v>43862</v>
      </c>
      <c r="AA1122" s="1919">
        <f t="shared" si="148"/>
        <v>44013</v>
      </c>
      <c r="AB1122" s="1919">
        <f t="shared" si="148"/>
        <v>44166</v>
      </c>
      <c r="AC1122" s="1919">
        <f t="shared" si="148"/>
        <v>44531</v>
      </c>
      <c r="AD1122" s="1919" t="str">
        <f t="shared" si="148"/>
        <v>-</v>
      </c>
      <c r="AE1122" s="1919" t="str">
        <f t="shared" si="148"/>
        <v>-</v>
      </c>
      <c r="AF1122" s="1919" t="str">
        <f t="shared" si="148"/>
        <v>-</v>
      </c>
      <c r="AG1122" s="1919" t="str">
        <f t="shared" si="148"/>
        <v>-</v>
      </c>
      <c r="AK1122" s="1015"/>
      <c r="BB1122" s="1920" t="str">
        <f>$BB$6</f>
        <v>TRC (2020)</v>
      </c>
      <c r="BC1122" s="1935" t="str">
        <f>$BC$6</f>
        <v>Benefit Lookup</v>
      </c>
      <c r="BD1122" s="663" t="str">
        <f>$BD$6</f>
        <v>Benefits (2019 $)</v>
      </c>
      <c r="BE1122" s="230" t="str">
        <f>$BE$6</f>
        <v>Incremental Cost (2019 $)</v>
      </c>
    </row>
    <row r="1123" spans="1:57" s="890" customFormat="1" x14ac:dyDescent="0.25">
      <c r="A1123" s="123"/>
      <c r="B1123" s="123"/>
      <c r="C1123" s="63" t="s">
        <v>1985</v>
      </c>
      <c r="D1123" s="1170" t="s">
        <v>2008</v>
      </c>
      <c r="E1123" s="3255" t="s">
        <v>4340</v>
      </c>
      <c r="F1123" s="105">
        <f>ROUND(K1123+L1123,2)</f>
        <v>23.59</v>
      </c>
      <c r="G1123" s="1103" t="s">
        <v>53</v>
      </c>
      <c r="H1123" s="155">
        <f>VLOOKUP(G1123,'CP FACTORS'!$A$3:$B$38, 2, FALSE)</f>
        <v>1.4925290000000001E-4</v>
      </c>
      <c r="I1123" s="1103" t="s">
        <v>54</v>
      </c>
      <c r="J1123" s="155">
        <f>VLOOKUP(I1123,'CP FACTORS'!$A$3:$B$38, 2, FALSE)</f>
        <v>1.899635E-4</v>
      </c>
      <c r="K1123" s="108">
        <f t="shared" ref="K1123:K1144" si="149">((F1159-F1184)*$F$1218*$F$1209*(1-$F$1211)*($F$1212*$F$1214)/1000)</f>
        <v>23.592389036958835</v>
      </c>
      <c r="L1123" s="1423">
        <f t="shared" ref="L1123:L1144" si="150">((F1159-F1184)*(1-$F$1218)*$F$1209*(1-$F$1211)*($F$1215*$F$1217)/1000)</f>
        <v>0</v>
      </c>
      <c r="M1123" s="106">
        <f>ROUND(((K1123/F1123)*H1123+(L1123/F1123)*J1123)*F1123,6)</f>
        <v>3.5209999999999998E-3</v>
      </c>
      <c r="N1123" s="108">
        <v>19</v>
      </c>
      <c r="O1123" s="2676">
        <f t="shared" ref="O1123:O1147" si="151">20000/3351</f>
        <v>5.9683676514473287</v>
      </c>
      <c r="P1123" s="1104">
        <f t="shared" ref="P1123:P1144" si="152">F1228</f>
        <v>6</v>
      </c>
      <c r="Q1123" s="1105">
        <f t="shared" ref="Q1123:Q1144" si="153">G1228</f>
        <v>3.3</v>
      </c>
      <c r="R1123" s="2643" t="s">
        <v>184</v>
      </c>
      <c r="S1123" s="908"/>
      <c r="T1123" s="908"/>
      <c r="U1123" s="908"/>
      <c r="V1123" s="1013" t="str">
        <f>F1121</f>
        <v>kWh Annual Savings</v>
      </c>
      <c r="W1123" s="1053">
        <v>23.12165583413233</v>
      </c>
      <c r="X1123" s="1106">
        <v>23.769345599999998</v>
      </c>
      <c r="Y1123" s="1933">
        <v>23.59</v>
      </c>
      <c r="Z1123" s="62">
        <v>23.59</v>
      </c>
      <c r="AA1123" s="62">
        <v>23.59</v>
      </c>
      <c r="AB1123" s="1120">
        <v>23.59</v>
      </c>
      <c r="AC1123" s="105">
        <v>23.59</v>
      </c>
      <c r="AD1123" s="1013"/>
      <c r="AE1123" s="1013"/>
      <c r="AF1123" s="1013"/>
      <c r="AG1123" s="1013"/>
      <c r="AH1123" s="394"/>
      <c r="AK1123" s="1015"/>
      <c r="BB1123" s="1016">
        <f t="shared" ref="BB1123:BB1140" si="154">(BD1123)/(BE1123)</f>
        <v>2.440174293837051</v>
      </c>
      <c r="BC1123" s="3221" t="str">
        <f>CONCATENATE(G1123," ",N1123," Year EUL")</f>
        <v>Lighting RES 19 Year EUL</v>
      </c>
      <c r="BD1123" s="111">
        <f>(INDEX('Avoided Cost Benefits'!$C$4:$C$857,MATCH(BC1123,'Avoided Cost Benefits'!$A$4:$A$857,0)))*F1123</f>
        <v>13.818825637585942</v>
      </c>
      <c r="BE1123" s="1017">
        <f>P1123/(1.0595^(2020-2019))</f>
        <v>5.6630486078338835</v>
      </c>
    </row>
    <row r="1124" spans="1:57" s="890" customFormat="1" x14ac:dyDescent="0.25">
      <c r="A1124" s="123"/>
      <c r="B1124" s="123"/>
      <c r="C1124" s="63" t="s">
        <v>1986</v>
      </c>
      <c r="D1124" s="1170" t="s">
        <v>2008</v>
      </c>
      <c r="E1124" s="3255" t="s">
        <v>4341</v>
      </c>
      <c r="F1124" s="105">
        <f t="shared" ref="F1124:F1147" si="155">ROUND(K1124+L1124,2)</f>
        <v>22.22</v>
      </c>
      <c r="G1124" s="1103" t="s">
        <v>53</v>
      </c>
      <c r="H1124" s="155">
        <f>VLOOKUP(G1124,'CP FACTORS'!$A$3:$B$38, 2, FALSE)</f>
        <v>1.4925290000000001E-4</v>
      </c>
      <c r="I1124" s="1103" t="s">
        <v>54</v>
      </c>
      <c r="J1124" s="155">
        <f>VLOOKUP(I1124,'CP FACTORS'!$A$3:$B$38, 2, FALSE)</f>
        <v>1.899635E-4</v>
      </c>
      <c r="K1124" s="108">
        <f t="shared" si="149"/>
        <v>22.216166343136237</v>
      </c>
      <c r="L1124" s="1423">
        <f t="shared" si="150"/>
        <v>0</v>
      </c>
      <c r="M1124" s="106">
        <f t="shared" ref="M1124:M1144" si="156">ROUND(((K1124/F1124)*H1124+(L1124/F1124)*J1124)*F1124,6)</f>
        <v>3.3159999999999999E-3</v>
      </c>
      <c r="N1124" s="108">
        <v>19</v>
      </c>
      <c r="O1124" s="2676">
        <f t="shared" si="151"/>
        <v>5.9683676514473287</v>
      </c>
      <c r="P1124" s="1104">
        <f t="shared" si="152"/>
        <v>6</v>
      </c>
      <c r="Q1124" s="1105">
        <f t="shared" si="153"/>
        <v>3.68</v>
      </c>
      <c r="R1124" s="2643" t="s">
        <v>184</v>
      </c>
      <c r="S1124" s="908"/>
      <c r="T1124" s="908"/>
      <c r="U1124" s="908"/>
      <c r="V1124" s="1013" t="str">
        <f>V1123</f>
        <v>kWh Annual Savings</v>
      </c>
      <c r="W1124" s="1053">
        <v>20.693881971548436</v>
      </c>
      <c r="X1124" s="1106">
        <v>22.524950447999998</v>
      </c>
      <c r="Y1124" s="1933">
        <v>21.12</v>
      </c>
      <c r="Z1124" s="62">
        <v>21.12</v>
      </c>
      <c r="AA1124" s="62">
        <v>21.12</v>
      </c>
      <c r="AB1124" s="1933">
        <v>22.22</v>
      </c>
      <c r="AC1124" s="105">
        <v>22.22</v>
      </c>
      <c r="AD1124" s="1013"/>
      <c r="AE1124" s="1013"/>
      <c r="AF1124" s="1013"/>
      <c r="AG1124" s="1013"/>
      <c r="AH1124" s="394"/>
      <c r="AK1124" s="1015"/>
      <c r="BB1124" s="1019">
        <f t="shared" si="154"/>
        <v>2.298460059731211</v>
      </c>
      <c r="BC1124" s="1930" t="str">
        <f t="shared" ref="BC1124:BC1140" si="157">CONCATENATE(G1124," ",N1124," Year EUL")</f>
        <v>Lighting RES 19 Year EUL</v>
      </c>
      <c r="BD1124" s="114">
        <f>(INDEX('Avoided Cost Benefits'!$C$4:$C$857,MATCH(BC1124,'Avoided Cost Benefits'!$A$4:$A$857,0)))*F1124</f>
        <v>13.016291041422619</v>
      </c>
      <c r="BE1124" s="1020">
        <f t="shared" ref="BE1124:BE1140" si="158">P1124/(1.0595^(2020-2019))</f>
        <v>5.6630486078338835</v>
      </c>
    </row>
    <row r="1125" spans="1:57" s="890" customFormat="1" x14ac:dyDescent="0.25">
      <c r="A1125" s="123"/>
      <c r="B1125" s="123"/>
      <c r="C1125" s="63" t="s">
        <v>1987</v>
      </c>
      <c r="D1125" s="1170" t="s">
        <v>2008</v>
      </c>
      <c r="E1125" s="3255" t="s">
        <v>4342</v>
      </c>
      <c r="F1125" s="105">
        <f t="shared" si="155"/>
        <v>22.95</v>
      </c>
      <c r="G1125" s="1103" t="s">
        <v>53</v>
      </c>
      <c r="H1125" s="155">
        <f>VLOOKUP(G1125,'CP FACTORS'!$A$3:$B$38, 2, FALSE)</f>
        <v>1.4925290000000001E-4</v>
      </c>
      <c r="I1125" s="1103" t="s">
        <v>54</v>
      </c>
      <c r="J1125" s="155">
        <f>VLOOKUP(I1125,'CP FACTORS'!$A$3:$B$38, 2, FALSE)</f>
        <v>1.899635E-4</v>
      </c>
      <c r="K1125" s="108">
        <f t="shared" si="149"/>
        <v>22.950151779841622</v>
      </c>
      <c r="L1125" s="1423">
        <f t="shared" si="150"/>
        <v>0</v>
      </c>
      <c r="M1125" s="106">
        <f t="shared" si="156"/>
        <v>3.4250000000000001E-3</v>
      </c>
      <c r="N1125" s="108">
        <v>19</v>
      </c>
      <c r="O1125" s="2676">
        <f t="shared" si="151"/>
        <v>5.9683676514473287</v>
      </c>
      <c r="P1125" s="1104">
        <f t="shared" si="152"/>
        <v>6</v>
      </c>
      <c r="Q1125" s="1105">
        <f t="shared" si="153"/>
        <v>4.72</v>
      </c>
      <c r="R1125" s="2643" t="s">
        <v>184</v>
      </c>
      <c r="S1125" s="908"/>
      <c r="T1125" s="908"/>
      <c r="U1125" s="908"/>
      <c r="V1125" s="1013" t="str">
        <f t="shared" ref="V1125:V1147" si="159">V1124</f>
        <v>kWh Annual Savings</v>
      </c>
      <c r="W1125" s="1053">
        <v>27.938667466243238</v>
      </c>
      <c r="X1125" s="1106">
        <v>24.482425967999998</v>
      </c>
      <c r="Y1125" s="1933">
        <v>22.95</v>
      </c>
      <c r="Z1125" s="62">
        <v>22.95</v>
      </c>
      <c r="AA1125" s="62">
        <v>22.95</v>
      </c>
      <c r="AB1125" s="1120">
        <v>22.95</v>
      </c>
      <c r="AC1125" s="105">
        <v>22.95</v>
      </c>
      <c r="AD1125" s="1013"/>
      <c r="AE1125" s="1013"/>
      <c r="AF1125" s="1013"/>
      <c r="AG1125" s="1013"/>
      <c r="AH1125" s="394"/>
      <c r="AK1125" s="1015"/>
      <c r="BB1125" s="1019">
        <f t="shared" si="154"/>
        <v>2.3739720238897974</v>
      </c>
      <c r="BC1125" s="1930" t="str">
        <f t="shared" si="157"/>
        <v>Lighting RES 19 Year EUL</v>
      </c>
      <c r="BD1125" s="114">
        <f>(INDEX('Avoided Cost Benefits'!$C$4:$C$857,MATCH(BC1125,'Avoided Cost Benefits'!$A$4:$A$857,0)))*F1125</f>
        <v>13.443918964925704</v>
      </c>
      <c r="BE1125" s="1020">
        <f t="shared" si="158"/>
        <v>5.6630486078338835</v>
      </c>
    </row>
    <row r="1126" spans="1:57" s="890" customFormat="1" x14ac:dyDescent="0.25">
      <c r="A1126" s="123"/>
      <c r="B1126" s="123"/>
      <c r="C1126" s="63" t="s">
        <v>1988</v>
      </c>
      <c r="D1126" s="1170" t="s">
        <v>2008</v>
      </c>
      <c r="E1126" s="3255" t="s">
        <v>4343</v>
      </c>
      <c r="F1126" s="105">
        <f t="shared" si="155"/>
        <v>27.52</v>
      </c>
      <c r="G1126" s="1103" t="s">
        <v>53</v>
      </c>
      <c r="H1126" s="155">
        <f>VLOOKUP(G1126,'CP FACTORS'!$A$3:$B$38, 2, FALSE)</f>
        <v>1.4925290000000001E-4</v>
      </c>
      <c r="I1126" s="1103" t="s">
        <v>54</v>
      </c>
      <c r="J1126" s="155">
        <f>VLOOKUP(I1126,'CP FACTORS'!$A$3:$B$38, 2, FALSE)</f>
        <v>1.899635E-4</v>
      </c>
      <c r="K1126" s="108">
        <f t="shared" si="149"/>
        <v>27.524453876451972</v>
      </c>
      <c r="L1126" s="1423">
        <f t="shared" si="150"/>
        <v>0</v>
      </c>
      <c r="M1126" s="106">
        <f t="shared" si="156"/>
        <v>4.1079999999999997E-3</v>
      </c>
      <c r="N1126" s="108">
        <v>19</v>
      </c>
      <c r="O1126" s="2676">
        <f t="shared" si="151"/>
        <v>5.9683676514473287</v>
      </c>
      <c r="P1126" s="1104">
        <f t="shared" si="152"/>
        <v>6</v>
      </c>
      <c r="Q1126" s="1105">
        <f t="shared" si="153"/>
        <v>3.53</v>
      </c>
      <c r="R1126" s="2643" t="s">
        <v>184</v>
      </c>
      <c r="S1126" s="908"/>
      <c r="T1126" s="908"/>
      <c r="U1126" s="908"/>
      <c r="V1126" s="1013" t="str">
        <f t="shared" si="159"/>
        <v>kWh Annual Savings</v>
      </c>
      <c r="W1126" s="1053">
        <v>42.871403525787038</v>
      </c>
      <c r="X1126" s="879">
        <v>46.853574768000001</v>
      </c>
      <c r="Y1126" s="547">
        <v>27.52</v>
      </c>
      <c r="Z1126" s="65">
        <v>27.52</v>
      </c>
      <c r="AA1126" s="65">
        <v>27.52</v>
      </c>
      <c r="AB1126" s="1120">
        <v>27.52</v>
      </c>
      <c r="AC1126" s="105">
        <v>27.52</v>
      </c>
      <c r="AD1126" s="1013"/>
      <c r="AE1126" s="1013"/>
      <c r="AF1126" s="1013"/>
      <c r="AG1126" s="1013"/>
      <c r="AH1126" s="394"/>
      <c r="AK1126" s="1015"/>
      <c r="BB1126" s="1019">
        <f t="shared" si="154"/>
        <v>2.8466976077319051</v>
      </c>
      <c r="BC1126" s="1930" t="str">
        <f t="shared" si="157"/>
        <v>Lighting RES 19 Year EUL</v>
      </c>
      <c r="BD1126" s="114">
        <f>(INDEX('Avoided Cost Benefits'!$C$4:$C$857,MATCH(BC1126,'Avoided Cost Benefits'!$A$4:$A$857,0)))*F1126</f>
        <v>16.120986924390213</v>
      </c>
      <c r="BE1126" s="1020">
        <f t="shared" si="158"/>
        <v>5.6630486078338835</v>
      </c>
    </row>
    <row r="1127" spans="1:57" s="890" customFormat="1" x14ac:dyDescent="0.25">
      <c r="A1127" s="123"/>
      <c r="B1127" s="123"/>
      <c r="C1127" s="63" t="s">
        <v>1989</v>
      </c>
      <c r="D1127" s="1170" t="s">
        <v>2008</v>
      </c>
      <c r="E1127" s="3255" t="s">
        <v>4344</v>
      </c>
      <c r="F1127" s="105">
        <f>ROUND(K1127+L1127,2)</f>
        <v>27.79</v>
      </c>
      <c r="G1127" s="1103" t="s">
        <v>53</v>
      </c>
      <c r="H1127" s="155">
        <f>VLOOKUP(G1127,'CP FACTORS'!$A$3:$B$38, 2, FALSE)</f>
        <v>1.4925290000000001E-4</v>
      </c>
      <c r="I1127" s="1103" t="s">
        <v>54</v>
      </c>
      <c r="J1127" s="155">
        <f>VLOOKUP(I1127,'CP FACTORS'!$A$3:$B$38, 2, FALSE)</f>
        <v>1.899635E-4</v>
      </c>
      <c r="K1127" s="108">
        <f t="shared" si="149"/>
        <v>27.786591532418186</v>
      </c>
      <c r="L1127" s="1423">
        <f t="shared" si="150"/>
        <v>0</v>
      </c>
      <c r="M1127" s="106">
        <f t="shared" si="156"/>
        <v>4.1469999999999996E-3</v>
      </c>
      <c r="N1127" s="108">
        <v>19</v>
      </c>
      <c r="O1127" s="2676">
        <f t="shared" si="151"/>
        <v>5.9683676514473287</v>
      </c>
      <c r="P1127" s="1104">
        <f t="shared" si="152"/>
        <v>8</v>
      </c>
      <c r="Q1127" s="1105">
        <f t="shared" si="153"/>
        <v>6.27</v>
      </c>
      <c r="R1127" s="2643" t="s">
        <v>184</v>
      </c>
      <c r="S1127" s="908"/>
      <c r="T1127" s="908"/>
      <c r="U1127" s="908"/>
      <c r="V1127" s="1013" t="str">
        <f t="shared" si="159"/>
        <v>kWh Annual Savings</v>
      </c>
      <c r="W1127" s="1053">
        <v>27.232172426866967</v>
      </c>
      <c r="X1127" s="1106">
        <v>29.641772160000002</v>
      </c>
      <c r="Y1127" s="1933">
        <v>27.79</v>
      </c>
      <c r="Z1127" s="62">
        <v>27.79</v>
      </c>
      <c r="AA1127" s="62">
        <v>27.79</v>
      </c>
      <c r="AB1127" s="1120">
        <v>27.79</v>
      </c>
      <c r="AC1127" s="105">
        <v>27.79</v>
      </c>
      <c r="AD1127" s="1013"/>
      <c r="AE1127" s="1013"/>
      <c r="AF1127" s="1013"/>
      <c r="AG1127" s="1013"/>
      <c r="AH1127" s="394"/>
      <c r="AK1127" s="1015"/>
      <c r="BB1127" s="1019">
        <f t="shared" si="154"/>
        <v>2.1559700177744272</v>
      </c>
      <c r="BC1127" s="1930" t="str">
        <f t="shared" si="157"/>
        <v>Lighting RES 19 Year EUL</v>
      </c>
      <c r="BD1127" s="114">
        <f>(INDEX('Avoided Cost Benefits'!$C$4:$C$857,MATCH(BC1127,'Avoided Cost Benefits'!$A$4:$A$857,0)))*F1127</f>
        <v>16.27915067691875</v>
      </c>
      <c r="BE1127" s="1020">
        <f t="shared" si="158"/>
        <v>7.5507314771118441</v>
      </c>
    </row>
    <row r="1128" spans="1:57" s="890" customFormat="1" x14ac:dyDescent="0.25">
      <c r="A1128" s="123"/>
      <c r="B1128" s="123"/>
      <c r="C1128" s="63" t="s">
        <v>1990</v>
      </c>
      <c r="D1128" s="1170" t="s">
        <v>2008</v>
      </c>
      <c r="E1128" s="3255" t="s">
        <v>4345</v>
      </c>
      <c r="F1128" s="105">
        <f>ROUND(K1128+L1128,2)</f>
        <v>35.39</v>
      </c>
      <c r="G1128" s="1103" t="s">
        <v>53</v>
      </c>
      <c r="H1128" s="155">
        <f>VLOOKUP(G1128,'CP FACTORS'!$A$3:$B$38, 2, FALSE)</f>
        <v>1.4925290000000001E-4</v>
      </c>
      <c r="I1128" s="1103" t="s">
        <v>54</v>
      </c>
      <c r="J1128" s="155">
        <f>VLOOKUP(I1128,'CP FACTORS'!$A$3:$B$38, 2, FALSE)</f>
        <v>1.899635E-4</v>
      </c>
      <c r="K1128" s="108">
        <f t="shared" si="149"/>
        <v>35.388583555438252</v>
      </c>
      <c r="L1128" s="1423">
        <f t="shared" si="150"/>
        <v>0</v>
      </c>
      <c r="M1128" s="106">
        <f t="shared" si="156"/>
        <v>5.2820000000000002E-3</v>
      </c>
      <c r="N1128" s="108">
        <v>19</v>
      </c>
      <c r="O1128" s="2676">
        <f t="shared" si="151"/>
        <v>5.9683676514473287</v>
      </c>
      <c r="P1128" s="1104">
        <f t="shared" si="152"/>
        <v>10</v>
      </c>
      <c r="Q1128" s="1105">
        <f t="shared" si="153"/>
        <v>4.92</v>
      </c>
      <c r="R1128" s="2643" t="s">
        <v>184</v>
      </c>
      <c r="S1128" s="908"/>
      <c r="T1128" s="908"/>
      <c r="U1128" s="908"/>
      <c r="V1128" s="1944" t="str">
        <f t="shared" si="159"/>
        <v>kWh Annual Savings</v>
      </c>
      <c r="W1128" s="1053"/>
      <c r="X1128" s="1106"/>
      <c r="Y1128" s="1933"/>
      <c r="Z1128" s="62"/>
      <c r="AA1128" s="62"/>
      <c r="AB1128" s="1933">
        <v>28.84</v>
      </c>
      <c r="AC1128" s="105">
        <v>35.39</v>
      </c>
      <c r="AD1128" s="1013"/>
      <c r="AE1128" s="1013"/>
      <c r="AF1128" s="1013"/>
      <c r="AG1128" s="1013"/>
      <c r="AH1128" s="394"/>
      <c r="AK1128" s="1015"/>
      <c r="BB1128" s="1019">
        <f t="shared" ref="BB1128" si="160">(BD1128)/(BE1128)</f>
        <v>2.1964671875937238</v>
      </c>
      <c r="BC1128" s="1930" t="str">
        <f t="shared" ref="BC1128" si="161">CONCATENATE(G1128," ",N1128," Year EUL")</f>
        <v>Lighting RES 19 Year EUL</v>
      </c>
      <c r="BD1128" s="114">
        <f>(INDEX('Avoided Cost Benefits'!$C$4:$C$857,MATCH(BC1128,'Avoided Cost Benefits'!$A$4:$A$857,0)))*F1128</f>
        <v>20.731167414759071</v>
      </c>
      <c r="BE1128" s="1020">
        <f t="shared" ref="BE1128" si="162">P1128/(1.0595^(2020-2019))</f>
        <v>9.4384143463898056</v>
      </c>
    </row>
    <row r="1129" spans="1:57" s="890" customFormat="1" x14ac:dyDescent="0.25">
      <c r="A1129" s="123"/>
      <c r="B1129" s="123"/>
      <c r="C1129" s="63" t="s">
        <v>1991</v>
      </c>
      <c r="D1129" s="1170" t="s">
        <v>2008</v>
      </c>
      <c r="E1129" s="3255" t="s">
        <v>4346</v>
      </c>
      <c r="F1129" s="105">
        <f t="shared" si="155"/>
        <v>26.87</v>
      </c>
      <c r="G1129" s="1103" t="s">
        <v>53</v>
      </c>
      <c r="H1129" s="155">
        <f>VLOOKUP(G1129,'CP FACTORS'!$A$3:$B$38, 2, FALSE)</f>
        <v>1.4925290000000001E-4</v>
      </c>
      <c r="I1129" s="1103" t="s">
        <v>54</v>
      </c>
      <c r="J1129" s="155">
        <f>VLOOKUP(I1129,'CP FACTORS'!$A$3:$B$38, 2, FALSE)</f>
        <v>1.899635E-4</v>
      </c>
      <c r="K1129" s="108">
        <f t="shared" si="149"/>
        <v>26.869109736536448</v>
      </c>
      <c r="L1129" s="1423">
        <f t="shared" si="150"/>
        <v>0</v>
      </c>
      <c r="M1129" s="106">
        <f t="shared" si="156"/>
        <v>4.0099999999999997E-3</v>
      </c>
      <c r="N1129" s="108">
        <v>19</v>
      </c>
      <c r="O1129" s="2676">
        <f t="shared" si="151"/>
        <v>5.9683676514473287</v>
      </c>
      <c r="P1129" s="1104">
        <f t="shared" si="152"/>
        <v>10</v>
      </c>
      <c r="Q1129" s="1105">
        <f t="shared" si="153"/>
        <v>4.92</v>
      </c>
      <c r="R1129" s="2643" t="s">
        <v>184</v>
      </c>
      <c r="S1129" s="908"/>
      <c r="T1129" s="908"/>
      <c r="U1129" s="908"/>
      <c r="V1129" s="1944" t="str">
        <f t="shared" si="159"/>
        <v>kWh Annual Savings</v>
      </c>
      <c r="W1129" s="1053">
        <v>32.691452276592656</v>
      </c>
      <c r="X1129" s="1106">
        <v>28.663034399999997</v>
      </c>
      <c r="Y1129" s="1933">
        <v>26.87</v>
      </c>
      <c r="Z1129" s="62">
        <v>26.87</v>
      </c>
      <c r="AA1129" s="62">
        <v>26.87</v>
      </c>
      <c r="AB1129" s="1120">
        <v>26.87</v>
      </c>
      <c r="AC1129" s="105">
        <v>26.87</v>
      </c>
      <c r="AD1129" s="1013"/>
      <c r="AE1129" s="1013"/>
      <c r="AF1129" s="1013"/>
      <c r="AG1129" s="1013"/>
      <c r="AH1129" s="394"/>
      <c r="AK1129" s="1015"/>
      <c r="BB1129" s="1019">
        <f t="shared" si="154"/>
        <v>1.6676765563900355</v>
      </c>
      <c r="BC1129" s="1930" t="str">
        <f t="shared" si="157"/>
        <v>Lighting RES 19 Year EUL</v>
      </c>
      <c r="BD1129" s="114">
        <f>(INDEX('Avoided Cost Benefits'!$C$4:$C$857,MATCH(BC1129,'Avoided Cost Benefits'!$A$4:$A$857,0)))*F1129</f>
        <v>15.740222334969658</v>
      </c>
      <c r="BE1129" s="1020">
        <f t="shared" si="158"/>
        <v>9.4384143463898056</v>
      </c>
    </row>
    <row r="1130" spans="1:57" s="890" customFormat="1" x14ac:dyDescent="0.25">
      <c r="A1130" s="123"/>
      <c r="B1130" s="123"/>
      <c r="C1130" s="63" t="s">
        <v>1992</v>
      </c>
      <c r="D1130" s="1170" t="s">
        <v>2008</v>
      </c>
      <c r="E1130" s="3255" t="s">
        <v>4347</v>
      </c>
      <c r="F1130" s="105">
        <f t="shared" si="155"/>
        <v>34.729999999999997</v>
      </c>
      <c r="G1130" s="1103" t="s">
        <v>53</v>
      </c>
      <c r="H1130" s="155">
        <f>VLOOKUP(G1130,'CP FACTORS'!$A$3:$B$38, 2, FALSE)</f>
        <v>1.4925290000000001E-4</v>
      </c>
      <c r="I1130" s="1103" t="s">
        <v>54</v>
      </c>
      <c r="J1130" s="155">
        <f>VLOOKUP(I1130,'CP FACTORS'!$A$3:$B$38, 2, FALSE)</f>
        <v>1.899635E-4</v>
      </c>
      <c r="K1130" s="108">
        <f t="shared" si="149"/>
        <v>34.733239415522732</v>
      </c>
      <c r="L1130" s="1423">
        <f t="shared" si="150"/>
        <v>0</v>
      </c>
      <c r="M1130" s="106">
        <f t="shared" si="156"/>
        <v>5.1840000000000002E-3</v>
      </c>
      <c r="N1130" s="108">
        <v>19</v>
      </c>
      <c r="O1130" s="2676">
        <f t="shared" si="151"/>
        <v>5.9683676514473287</v>
      </c>
      <c r="P1130" s="1104">
        <f t="shared" si="152"/>
        <v>15</v>
      </c>
      <c r="Q1130" s="1105">
        <f t="shared" si="153"/>
        <v>4.92</v>
      </c>
      <c r="R1130" s="2643" t="s">
        <v>184</v>
      </c>
      <c r="S1130" s="908"/>
      <c r="T1130" s="908"/>
      <c r="U1130" s="908"/>
      <c r="V1130" s="1944" t="str">
        <f t="shared" si="159"/>
        <v>kWh Annual Savings</v>
      </c>
      <c r="W1130" s="1053">
        <v>52.66599384441254</v>
      </c>
      <c r="X1130" s="1106">
        <v>37.052215199999999</v>
      </c>
      <c r="Y1130" s="1933">
        <v>34.729999999999997</v>
      </c>
      <c r="Z1130" s="62">
        <v>34.729999999999997</v>
      </c>
      <c r="AA1130" s="62">
        <v>34.729999999999997</v>
      </c>
      <c r="AB1130" s="1120">
        <v>34.729999999999997</v>
      </c>
      <c r="AC1130" s="105">
        <v>34.729999999999997</v>
      </c>
      <c r="AD1130" s="1013"/>
      <c r="AE1130" s="1013"/>
      <c r="AF1130" s="1013"/>
      <c r="AG1130" s="1013"/>
      <c r="AH1130" s="394"/>
      <c r="AK1130" s="1015"/>
      <c r="BB1130" s="1019">
        <f t="shared" si="154"/>
        <v>1.4370030220425734</v>
      </c>
      <c r="BC1130" s="1930" t="str">
        <f t="shared" si="157"/>
        <v>Lighting RES 19 Year EUL</v>
      </c>
      <c r="BD1130" s="114">
        <f>(INDEX('Avoided Cost Benefits'!$C$4:$C$857,MATCH(BC1130,'Avoided Cost Benefits'!$A$4:$A$857,0)))*F1130</f>
        <v>20.344544908578197</v>
      </c>
      <c r="BE1130" s="1020">
        <f t="shared" si="158"/>
        <v>14.157621519584708</v>
      </c>
    </row>
    <row r="1131" spans="1:57" s="890" customFormat="1" x14ac:dyDescent="0.25">
      <c r="A1131" s="123"/>
      <c r="B1131" s="123"/>
      <c r="C1131" s="63" t="s">
        <v>1993</v>
      </c>
      <c r="D1131" s="1170" t="s">
        <v>2008</v>
      </c>
      <c r="E1131" s="3255" t="s">
        <v>4348</v>
      </c>
      <c r="F1131" s="105">
        <f>ROUND(K1131+L1131,2)</f>
        <v>37.35</v>
      </c>
      <c r="G1131" s="1107" t="s">
        <v>53</v>
      </c>
      <c r="H1131" s="155">
        <f>VLOOKUP(G1131,'CP FACTORS'!$A$3:$B$38, 2, FALSE)</f>
        <v>1.4925290000000001E-4</v>
      </c>
      <c r="I1131" s="1107" t="s">
        <v>54</v>
      </c>
      <c r="J1131" s="155">
        <f>VLOOKUP(I1131,'CP FACTORS'!$A$3:$B$38, 2, FALSE)</f>
        <v>1.899635E-4</v>
      </c>
      <c r="K1131" s="141">
        <f t="shared" si="149"/>
        <v>37.354615975184814</v>
      </c>
      <c r="L1131" s="1710">
        <f t="shared" si="150"/>
        <v>0</v>
      </c>
      <c r="M1131" s="106">
        <f t="shared" si="156"/>
        <v>5.5750000000000001E-3</v>
      </c>
      <c r="N1131" s="141">
        <v>19</v>
      </c>
      <c r="O1131" s="141">
        <f t="shared" si="151"/>
        <v>5.9683676514473287</v>
      </c>
      <c r="P1131" s="1104">
        <f t="shared" si="152"/>
        <v>8</v>
      </c>
      <c r="Q1131" s="1105">
        <f t="shared" si="153"/>
        <v>7.83</v>
      </c>
      <c r="R1131" s="2643" t="s">
        <v>184</v>
      </c>
      <c r="S1131" s="908"/>
      <c r="T1131" s="908"/>
      <c r="U1131" s="908"/>
      <c r="V1131" s="1944" t="str">
        <f t="shared" si="159"/>
        <v>kWh Annual Savings</v>
      </c>
      <c r="W1131" s="1053">
        <v>36.609288404042864</v>
      </c>
      <c r="X1131" s="1106">
        <v>39.848608800000001</v>
      </c>
      <c r="Y1131" s="1933">
        <v>37.35</v>
      </c>
      <c r="Z1131" s="62">
        <v>37.35</v>
      </c>
      <c r="AA1131" s="62">
        <v>37.35</v>
      </c>
      <c r="AB1131" s="1120">
        <v>37.35</v>
      </c>
      <c r="AC1131" s="105">
        <v>37.35</v>
      </c>
      <c r="AD1131" s="1013"/>
      <c r="AE1131" s="1013"/>
      <c r="AF1131" s="1013"/>
      <c r="AG1131" s="1013"/>
      <c r="AH1131" s="394"/>
      <c r="AK1131" s="1015"/>
      <c r="BB1131" s="1019">
        <f t="shared" si="154"/>
        <v>2.8976423232772532</v>
      </c>
      <c r="BC1131" s="1930" t="str">
        <f t="shared" si="157"/>
        <v>Lighting RES 19 Year EUL</v>
      </c>
      <c r="BD1131" s="114">
        <f>(INDEX('Avoided Cost Benefits'!$C$4:$C$857,MATCH(BC1131,'Avoided Cost Benefits'!$A$4:$A$857,0)))*F1131</f>
        <v>21.87931909978105</v>
      </c>
      <c r="BE1131" s="1020">
        <f t="shared" si="158"/>
        <v>7.5507314771118441</v>
      </c>
    </row>
    <row r="1132" spans="1:57" s="890" customFormat="1" x14ac:dyDescent="0.25">
      <c r="A1132" s="123"/>
      <c r="B1132" s="123"/>
      <c r="C1132" s="63" t="s">
        <v>1994</v>
      </c>
      <c r="D1132" s="1170" t="s">
        <v>2008</v>
      </c>
      <c r="E1132" s="3255" t="s">
        <v>4349</v>
      </c>
      <c r="F1132" s="105">
        <f t="shared" si="155"/>
        <v>23.53</v>
      </c>
      <c r="G1132" s="1107" t="s">
        <v>53</v>
      </c>
      <c r="H1132" s="155">
        <f>VLOOKUP(G1132,'CP FACTORS'!$A$3:$B$38, 2, FALSE)</f>
        <v>1.4925290000000001E-4</v>
      </c>
      <c r="I1132" s="1107" t="s">
        <v>54</v>
      </c>
      <c r="J1132" s="155">
        <f>VLOOKUP(I1132,'CP FACTORS'!$A$3:$B$38, 2, FALSE)</f>
        <v>1.899635E-4</v>
      </c>
      <c r="K1132" s="141">
        <f t="shared" si="149"/>
        <v>23.533408064366434</v>
      </c>
      <c r="L1132" s="1710">
        <f t="shared" si="150"/>
        <v>0</v>
      </c>
      <c r="M1132" s="106">
        <f t="shared" si="156"/>
        <v>3.5119999999999999E-3</v>
      </c>
      <c r="N1132" s="141">
        <v>19</v>
      </c>
      <c r="O1132" s="141">
        <f t="shared" si="151"/>
        <v>5.9683676514473287</v>
      </c>
      <c r="P1132" s="1104">
        <f t="shared" si="152"/>
        <v>7</v>
      </c>
      <c r="Q1132" s="1105">
        <f t="shared" si="153"/>
        <v>3.27</v>
      </c>
      <c r="R1132" s="2643" t="s">
        <v>184</v>
      </c>
      <c r="S1132" s="908"/>
      <c r="T1132" s="908"/>
      <c r="U1132" s="908"/>
      <c r="V1132" s="1944" t="str">
        <f t="shared" si="159"/>
        <v>kWh Annual Savings</v>
      </c>
      <c r="W1132" s="1053">
        <v>23.063851694547001</v>
      </c>
      <c r="X1132" s="1106">
        <v>25.104623543999999</v>
      </c>
      <c r="Y1132" s="1933">
        <v>23.53</v>
      </c>
      <c r="Z1132" s="62">
        <v>23.53</v>
      </c>
      <c r="AA1132" s="62">
        <v>23.53</v>
      </c>
      <c r="AB1132" s="1120">
        <v>23.53</v>
      </c>
      <c r="AC1132" s="105">
        <v>23.53</v>
      </c>
      <c r="AD1132" s="1013"/>
      <c r="AE1132" s="1013"/>
      <c r="AF1132" s="1013"/>
      <c r="AG1132" s="1013"/>
      <c r="AH1132" s="394"/>
      <c r="AK1132" s="1015"/>
      <c r="BB1132" s="1019">
        <f t="shared" si="154"/>
        <v>2.0862581408824248</v>
      </c>
      <c r="BC1132" s="1930" t="str">
        <f t="shared" si="157"/>
        <v>Lighting RES 19 Year EUL</v>
      </c>
      <c r="BD1132" s="114">
        <f>(INDEX('Avoided Cost Benefits'!$C$4:$C$857,MATCH(BC1132,'Avoided Cost Benefits'!$A$4:$A$857,0)))*F1132</f>
        <v>13.783678137024044</v>
      </c>
      <c r="BE1132" s="1020">
        <f t="shared" si="158"/>
        <v>6.6068900424728643</v>
      </c>
    </row>
    <row r="1133" spans="1:57" s="890" customFormat="1" x14ac:dyDescent="0.25">
      <c r="A1133" s="123"/>
      <c r="B1133" s="123"/>
      <c r="C1133" s="63" t="s">
        <v>1995</v>
      </c>
      <c r="D1133" s="1170" t="s">
        <v>2008</v>
      </c>
      <c r="E1133" s="3255" t="s">
        <v>4350</v>
      </c>
      <c r="F1133" s="105">
        <f t="shared" si="155"/>
        <v>2.95</v>
      </c>
      <c r="G1133" s="1107" t="s">
        <v>53</v>
      </c>
      <c r="H1133" s="155">
        <f>VLOOKUP(G1133,'CP FACTORS'!$A$3:$B$38, 2, FALSE)</f>
        <v>1.4925290000000001E-4</v>
      </c>
      <c r="I1133" s="1107" t="s">
        <v>54</v>
      </c>
      <c r="J1133" s="155">
        <f>VLOOKUP(I1133,'CP FACTORS'!$A$3:$B$38, 2, FALSE)</f>
        <v>1.899635E-4</v>
      </c>
      <c r="K1133" s="141">
        <f t="shared" si="149"/>
        <v>2.9490486296198544</v>
      </c>
      <c r="L1133" s="1710">
        <f t="shared" si="150"/>
        <v>0</v>
      </c>
      <c r="M1133" s="106">
        <f t="shared" si="156"/>
        <v>4.4000000000000002E-4</v>
      </c>
      <c r="N1133" s="141">
        <v>19</v>
      </c>
      <c r="O1133" s="141">
        <f t="shared" si="151"/>
        <v>5.9683676514473287</v>
      </c>
      <c r="P1133" s="1104">
        <f t="shared" si="152"/>
        <v>7</v>
      </c>
      <c r="Q1133" s="1105">
        <f t="shared" si="153"/>
        <v>3.27</v>
      </c>
      <c r="R1133" s="2643" t="s">
        <v>184</v>
      </c>
      <c r="S1133" s="908"/>
      <c r="T1133" s="908"/>
      <c r="U1133" s="908"/>
      <c r="V1133" s="1944" t="str">
        <f t="shared" si="159"/>
        <v>kWh Annual Savings</v>
      </c>
      <c r="W1133" s="1053">
        <v>2.8902069792665412</v>
      </c>
      <c r="X1133" s="1106">
        <v>3.1459428000000003</v>
      </c>
      <c r="Y1133" s="1933">
        <v>2.95</v>
      </c>
      <c r="Z1133" s="62">
        <v>2.95</v>
      </c>
      <c r="AA1133" s="62">
        <v>2.95</v>
      </c>
      <c r="AB1133" s="1120">
        <v>2.95</v>
      </c>
      <c r="AC1133" s="105">
        <v>2.95</v>
      </c>
      <c r="AD1133" s="1013"/>
      <c r="AE1133" s="1013"/>
      <c r="AF1133" s="1013"/>
      <c r="AG1133" s="1013"/>
      <c r="AH1133" s="394"/>
      <c r="AK1133" s="1015"/>
      <c r="BB1133" s="1019">
        <f t="shared" si="154"/>
        <v>0.26155807546124754</v>
      </c>
      <c r="BC1133" s="1930" t="str">
        <f t="shared" si="157"/>
        <v>Lighting RES 19 Year EUL</v>
      </c>
      <c r="BD1133" s="114">
        <f>(INDEX('Avoided Cost Benefits'!$C$4:$C$857,MATCH(BC1133,'Avoided Cost Benefits'!$A$4:$A$857,0)))*F1133</f>
        <v>1.7280854442932823</v>
      </c>
      <c r="BE1133" s="1020">
        <f t="shared" si="158"/>
        <v>6.6068900424728643</v>
      </c>
    </row>
    <row r="1134" spans="1:57" s="890" customFormat="1" x14ac:dyDescent="0.25">
      <c r="A1134" s="123"/>
      <c r="B1134" s="123"/>
      <c r="C1134" s="63" t="s">
        <v>1996</v>
      </c>
      <c r="D1134" s="1170" t="s">
        <v>2008</v>
      </c>
      <c r="E1134" s="3255" t="s">
        <v>4351</v>
      </c>
      <c r="F1134" s="105">
        <f>ROUND(K1134+L1134,2)</f>
        <v>14.42</v>
      </c>
      <c r="G1134" s="1107" t="s">
        <v>53</v>
      </c>
      <c r="H1134" s="155">
        <f>VLOOKUP(G1134,'CP FACTORS'!$A$3:$B$38, 2, FALSE)</f>
        <v>1.4925290000000001E-4</v>
      </c>
      <c r="I1134" s="1107" t="s">
        <v>54</v>
      </c>
      <c r="J1134" s="155">
        <f>VLOOKUP(I1134,'CP FACTORS'!$A$3:$B$38, 2, FALSE)</f>
        <v>1.899635E-4</v>
      </c>
      <c r="K1134" s="141">
        <f t="shared" si="149"/>
        <v>14.41757107814151</v>
      </c>
      <c r="L1134" s="1710">
        <f t="shared" si="150"/>
        <v>0</v>
      </c>
      <c r="M1134" s="106">
        <f>ROUND(((K1134/F1134)*H1134+(L1134/F1134)*J1134)*F1134,6)</f>
        <v>2.1519999999999998E-3</v>
      </c>
      <c r="N1134" s="141">
        <v>19</v>
      </c>
      <c r="O1134" s="141">
        <f t="shared" si="151"/>
        <v>5.9683676514473287</v>
      </c>
      <c r="P1134" s="1104">
        <f t="shared" si="152"/>
        <v>7</v>
      </c>
      <c r="Q1134" s="1105">
        <f t="shared" si="153"/>
        <v>3.27</v>
      </c>
      <c r="R1134" s="2643" t="s">
        <v>184</v>
      </c>
      <c r="S1134" s="908"/>
      <c r="T1134" s="908"/>
      <c r="U1134" s="908"/>
      <c r="V1134" s="1944" t="str">
        <f t="shared" si="159"/>
        <v>kWh Annual Savings</v>
      </c>
      <c r="W1134" s="1053">
        <v>23.211573384598399</v>
      </c>
      <c r="X1134" s="1106">
        <v>14.681066400000002</v>
      </c>
      <c r="Y1134" s="1933">
        <v>14.42</v>
      </c>
      <c r="Z1134" s="62">
        <v>14.42</v>
      </c>
      <c r="AA1134" s="62">
        <v>14.42</v>
      </c>
      <c r="AB1134" s="1120">
        <v>14.42</v>
      </c>
      <c r="AC1134" s="105">
        <v>14.42</v>
      </c>
      <c r="AD1134" s="1013"/>
      <c r="AE1134" s="1013"/>
      <c r="AF1134" s="1013"/>
      <c r="AG1134" s="1013"/>
      <c r="AH1134" s="394"/>
      <c r="AK1134" s="1015"/>
      <c r="BB1134" s="1019">
        <f t="shared" si="154"/>
        <v>1.2785313383563353</v>
      </c>
      <c r="BC1134" s="1930" t="str">
        <f t="shared" si="157"/>
        <v>Lighting RES 19 Year EUL</v>
      </c>
      <c r="BD1134" s="114">
        <f>(INDEX('Avoided Cost Benefits'!$C$4:$C$857,MATCH(BC1134,'Avoided Cost Benefits'!$A$4:$A$857,0)))*F1134</f>
        <v>8.4471159683759751</v>
      </c>
      <c r="BE1134" s="1020">
        <f t="shared" si="158"/>
        <v>6.6068900424728643</v>
      </c>
    </row>
    <row r="1135" spans="1:57" s="890" customFormat="1" x14ac:dyDescent="0.25">
      <c r="A1135" s="123"/>
      <c r="B1135" s="123"/>
      <c r="C1135" s="63" t="s">
        <v>1997</v>
      </c>
      <c r="D1135" s="1170" t="s">
        <v>2008</v>
      </c>
      <c r="E1135" s="3255" t="s">
        <v>4352</v>
      </c>
      <c r="F1135" s="105">
        <f t="shared" si="155"/>
        <v>2.62</v>
      </c>
      <c r="G1135" s="1107" t="s">
        <v>53</v>
      </c>
      <c r="H1135" s="155">
        <f>VLOOKUP(G1135,'CP FACTORS'!$A$3:$B$38, 2, FALSE)</f>
        <v>1.4925290000000001E-4</v>
      </c>
      <c r="I1135" s="1107" t="s">
        <v>54</v>
      </c>
      <c r="J1135" s="155">
        <f>VLOOKUP(I1135,'CP FACTORS'!$A$3:$B$38, 2, FALSE)</f>
        <v>1.899635E-4</v>
      </c>
      <c r="K1135" s="141">
        <f t="shared" si="149"/>
        <v>2.6213765596620924</v>
      </c>
      <c r="L1135" s="1710">
        <f t="shared" si="150"/>
        <v>0</v>
      </c>
      <c r="M1135" s="106">
        <f t="shared" si="156"/>
        <v>3.9100000000000002E-4</v>
      </c>
      <c r="N1135" s="141">
        <v>19</v>
      </c>
      <c r="O1135" s="141">
        <f t="shared" si="151"/>
        <v>5.9683676514473287</v>
      </c>
      <c r="P1135" s="1104">
        <f t="shared" si="152"/>
        <v>7</v>
      </c>
      <c r="Q1135" s="1105">
        <f t="shared" si="153"/>
        <v>3.27</v>
      </c>
      <c r="R1135" s="2643" t="s">
        <v>184</v>
      </c>
      <c r="S1135" s="908"/>
      <c r="T1135" s="908"/>
      <c r="U1135" s="908"/>
      <c r="V1135" s="1944" t="str">
        <f t="shared" si="159"/>
        <v>kWh Annual Savings</v>
      </c>
      <c r="W1135" s="1053">
        <v>3.3397947315968928</v>
      </c>
      <c r="X1135" s="1106">
        <v>2.0972952</v>
      </c>
      <c r="Y1135" s="1933">
        <v>2.62</v>
      </c>
      <c r="Z1135" s="62">
        <v>2.62</v>
      </c>
      <c r="AA1135" s="62">
        <v>2.62</v>
      </c>
      <c r="AB1135" s="1120">
        <v>2.62</v>
      </c>
      <c r="AC1135" s="105">
        <v>2.62</v>
      </c>
      <c r="AD1135" s="1013"/>
      <c r="AE1135" s="1013"/>
      <c r="AF1135" s="1013"/>
      <c r="AG1135" s="1013"/>
      <c r="AH1135" s="394"/>
      <c r="AK1135" s="1015"/>
      <c r="BB1135" s="1019">
        <f t="shared" si="154"/>
        <v>0.23229903651134523</v>
      </c>
      <c r="BC1135" s="1930" t="str">
        <f t="shared" si="157"/>
        <v>Lighting RES 19 Year EUL</v>
      </c>
      <c r="BD1135" s="114">
        <f>(INDEX('Avoided Cost Benefits'!$C$4:$C$857,MATCH(BC1135,'Avoided Cost Benefits'!$A$4:$A$857,0)))*F1135</f>
        <v>1.5347741912028472</v>
      </c>
      <c r="BE1135" s="1020">
        <f t="shared" si="158"/>
        <v>6.6068900424728643</v>
      </c>
    </row>
    <row r="1136" spans="1:57" s="890" customFormat="1" x14ac:dyDescent="0.25">
      <c r="A1136" s="123"/>
      <c r="B1136" s="123"/>
      <c r="C1136" s="63" t="s">
        <v>1998</v>
      </c>
      <c r="D1136" s="1170" t="s">
        <v>2008</v>
      </c>
      <c r="E1136" s="3255" t="s">
        <v>4353</v>
      </c>
      <c r="F1136" s="105">
        <f t="shared" si="155"/>
        <v>2.82</v>
      </c>
      <c r="G1136" s="1107" t="s">
        <v>53</v>
      </c>
      <c r="H1136" s="155">
        <f>VLOOKUP(G1136,'CP FACTORS'!$A$3:$B$38, 2, FALSE)</f>
        <v>1.4925290000000001E-4</v>
      </c>
      <c r="I1136" s="1107" t="s">
        <v>54</v>
      </c>
      <c r="J1136" s="155">
        <f>VLOOKUP(I1136,'CP FACTORS'!$A$3:$B$38, 2, FALSE)</f>
        <v>1.899635E-4</v>
      </c>
      <c r="K1136" s="141">
        <f t="shared" si="149"/>
        <v>2.8179798016367501</v>
      </c>
      <c r="L1136" s="1710">
        <f t="shared" si="150"/>
        <v>0</v>
      </c>
      <c r="M1136" s="106">
        <f t="shared" si="156"/>
        <v>4.2099999999999999E-4</v>
      </c>
      <c r="N1136" s="141">
        <v>19</v>
      </c>
      <c r="O1136" s="141">
        <f t="shared" si="151"/>
        <v>5.9683676514473287</v>
      </c>
      <c r="P1136" s="1104">
        <f t="shared" si="152"/>
        <v>6</v>
      </c>
      <c r="Q1136" s="1105">
        <f t="shared" si="153"/>
        <v>3.68</v>
      </c>
      <c r="R1136" s="2643" t="s">
        <v>184</v>
      </c>
      <c r="S1136" s="908"/>
      <c r="T1136" s="908"/>
      <c r="U1136" s="908"/>
      <c r="V1136" s="1944" t="str">
        <f t="shared" si="159"/>
        <v>kWh Annual Savings</v>
      </c>
      <c r="W1136" s="1053">
        <v>2.7617533357435846</v>
      </c>
      <c r="X1136" s="1106">
        <v>3.0061231200000003</v>
      </c>
      <c r="Y1136" s="1933">
        <v>2.82</v>
      </c>
      <c r="Z1136" s="62">
        <v>2.82</v>
      </c>
      <c r="AA1136" s="62">
        <v>2.82</v>
      </c>
      <c r="AB1136" s="1120">
        <v>2.82</v>
      </c>
      <c r="AC1136" s="105">
        <v>2.82</v>
      </c>
      <c r="AD1136" s="1013"/>
      <c r="AE1136" s="1013"/>
      <c r="AF1136" s="1013"/>
      <c r="AG1136" s="1013"/>
      <c r="AH1136" s="394"/>
      <c r="AK1136" s="1015"/>
      <c r="BB1136" s="1019">
        <f t="shared" si="154"/>
        <v>0.29170375195508619</v>
      </c>
      <c r="BC1136" s="1930" t="str">
        <f t="shared" si="157"/>
        <v>Lighting RES 19 Year EUL</v>
      </c>
      <c r="BD1136" s="114">
        <f>(INDEX('Avoided Cost Benefits'!$C$4:$C$857,MATCH(BC1136,'Avoided Cost Benefits'!$A$4:$A$857,0)))*F1136</f>
        <v>1.6519325264091713</v>
      </c>
      <c r="BE1136" s="1020">
        <f t="shared" si="158"/>
        <v>5.6630486078338835</v>
      </c>
    </row>
    <row r="1137" spans="1:57" s="890" customFormat="1" x14ac:dyDescent="0.25">
      <c r="A1137" s="123"/>
      <c r="B1137" s="123"/>
      <c r="C1137" s="63" t="s">
        <v>1999</v>
      </c>
      <c r="D1137" s="1170" t="s">
        <v>2008</v>
      </c>
      <c r="E1137" s="3255" t="s">
        <v>4354</v>
      </c>
      <c r="F1137" s="105">
        <f t="shared" si="155"/>
        <v>8.52</v>
      </c>
      <c r="G1137" s="1107" t="s">
        <v>53</v>
      </c>
      <c r="H1137" s="155">
        <f>VLOOKUP(G1137,'CP FACTORS'!$A$3:$B$38, 2, FALSE)</f>
        <v>1.4925290000000001E-4</v>
      </c>
      <c r="I1137" s="1107" t="s">
        <v>54</v>
      </c>
      <c r="J1137" s="155">
        <f>VLOOKUP(I1137,'CP FACTORS'!$A$3:$B$38, 2, FALSE)</f>
        <v>1.899635E-4</v>
      </c>
      <c r="K1137" s="141">
        <f t="shared" si="149"/>
        <v>8.5194738189018011</v>
      </c>
      <c r="L1137" s="1710">
        <f t="shared" si="150"/>
        <v>0</v>
      </c>
      <c r="M1137" s="106">
        <f t="shared" si="156"/>
        <v>1.2719999999999999E-3</v>
      </c>
      <c r="N1137" s="141">
        <v>19</v>
      </c>
      <c r="O1137" s="141">
        <f t="shared" si="151"/>
        <v>5.9683676514473287</v>
      </c>
      <c r="P1137" s="1104">
        <f t="shared" si="152"/>
        <v>6</v>
      </c>
      <c r="Q1137" s="1105">
        <f t="shared" si="153"/>
        <v>3.3</v>
      </c>
      <c r="R1137" s="2643" t="s">
        <v>184</v>
      </c>
      <c r="S1137" s="908"/>
      <c r="T1137" s="908"/>
      <c r="U1137" s="908"/>
      <c r="V1137" s="1944" t="str">
        <f t="shared" si="159"/>
        <v>kWh Annual Savings</v>
      </c>
      <c r="W1137" s="1053">
        <v>8.3494868289922302</v>
      </c>
      <c r="X1137" s="1106">
        <v>9.0882791999999988</v>
      </c>
      <c r="Y1137" s="1933">
        <v>8.52</v>
      </c>
      <c r="Z1137" s="62">
        <v>8.52</v>
      </c>
      <c r="AA1137" s="62">
        <v>8.52</v>
      </c>
      <c r="AB1137" s="1120">
        <v>8.52</v>
      </c>
      <c r="AC1137" s="105">
        <v>8.52</v>
      </c>
      <c r="AD1137" s="1013"/>
      <c r="AE1137" s="1013"/>
      <c r="AF1137" s="1013"/>
      <c r="AG1137" s="1013"/>
      <c r="AH1137" s="394"/>
      <c r="AK1137" s="1015"/>
      <c r="BB1137" s="1019">
        <f t="shared" si="154"/>
        <v>0.88131771867281361</v>
      </c>
      <c r="BC1137" s="1930" t="str">
        <f t="shared" si="157"/>
        <v>Lighting RES 19 Year EUL</v>
      </c>
      <c r="BD1137" s="114">
        <f>(INDEX('Avoided Cost Benefits'!$C$4:$C$857,MATCH(BC1137,'Avoided Cost Benefits'!$A$4:$A$857,0)))*F1137</f>
        <v>4.9909450797894115</v>
      </c>
      <c r="BE1137" s="1020">
        <f t="shared" si="158"/>
        <v>5.6630486078338835</v>
      </c>
    </row>
    <row r="1138" spans="1:57" s="890" customFormat="1" x14ac:dyDescent="0.25">
      <c r="A1138" s="123"/>
      <c r="B1138" s="123"/>
      <c r="C1138" s="63" t="s">
        <v>2000</v>
      </c>
      <c r="D1138" s="1170" t="s">
        <v>2008</v>
      </c>
      <c r="E1138" s="3255" t="s">
        <v>4355</v>
      </c>
      <c r="F1138" s="105">
        <f>ROUND(K1138+L1138,2)</f>
        <v>5.57</v>
      </c>
      <c r="G1138" s="1107" t="s">
        <v>53</v>
      </c>
      <c r="H1138" s="155">
        <f>VLOOKUP(G1138,'CP FACTORS'!$A$3:$B$38, 2, FALSE)</f>
        <v>1.4925290000000001E-4</v>
      </c>
      <c r="I1138" s="1107" t="s">
        <v>54</v>
      </c>
      <c r="J1138" s="155">
        <f>VLOOKUP(I1138,'CP FACTORS'!$A$3:$B$38, 2, FALSE)</f>
        <v>1.899635E-4</v>
      </c>
      <c r="K1138" s="141">
        <f t="shared" si="149"/>
        <v>5.5704251892819467</v>
      </c>
      <c r="L1138" s="1710">
        <f t="shared" si="150"/>
        <v>0</v>
      </c>
      <c r="M1138" s="106">
        <f t="shared" si="156"/>
        <v>8.3100000000000003E-4</v>
      </c>
      <c r="N1138" s="141">
        <v>19</v>
      </c>
      <c r="O1138" s="141">
        <f t="shared" si="151"/>
        <v>5.9683676514473287</v>
      </c>
      <c r="P1138" s="1104">
        <f t="shared" si="152"/>
        <v>6</v>
      </c>
      <c r="Q1138" s="1105">
        <f t="shared" si="153"/>
        <v>3.53</v>
      </c>
      <c r="R1138" s="2643" t="s">
        <v>184</v>
      </c>
      <c r="S1138" s="908"/>
      <c r="T1138" s="908"/>
      <c r="U1138" s="908"/>
      <c r="V1138" s="1944" t="str">
        <f t="shared" si="159"/>
        <v>kWh Annual Savings</v>
      </c>
      <c r="W1138" s="1053">
        <v>5.4592798497256902</v>
      </c>
      <c r="X1138" s="1106">
        <v>5.9423363999999994</v>
      </c>
      <c r="Y1138" s="1933">
        <v>5.57</v>
      </c>
      <c r="Z1138" s="62">
        <v>5.57</v>
      </c>
      <c r="AA1138" s="62">
        <v>5.57</v>
      </c>
      <c r="AB1138" s="1120">
        <v>5.57</v>
      </c>
      <c r="AC1138" s="105">
        <v>5.57</v>
      </c>
      <c r="AD1138" s="1013"/>
      <c r="AE1138" s="1013"/>
      <c r="AF1138" s="1013"/>
      <c r="AG1138" s="1013"/>
      <c r="AH1138" s="394"/>
      <c r="AK1138" s="1015"/>
      <c r="BB1138" s="1019">
        <f t="shared" si="154"/>
        <v>0.57616663063469165</v>
      </c>
      <c r="BC1138" s="1930" t="str">
        <f t="shared" si="157"/>
        <v>Lighting RES 19 Year EUL</v>
      </c>
      <c r="BD1138" s="114">
        <f>(INDEX('Avoided Cost Benefits'!$C$4:$C$857,MATCH(BC1138,'Avoided Cost Benefits'!$A$4:$A$857,0)))*F1138</f>
        <v>3.2628596354961297</v>
      </c>
      <c r="BE1138" s="1020">
        <f t="shared" si="158"/>
        <v>5.6630486078338835</v>
      </c>
    </row>
    <row r="1139" spans="1:57" s="890" customFormat="1" x14ac:dyDescent="0.25">
      <c r="A1139" s="123"/>
      <c r="B1139" s="123"/>
      <c r="C1139" s="63" t="s">
        <v>2001</v>
      </c>
      <c r="D1139" s="1170" t="s">
        <v>2008</v>
      </c>
      <c r="E1139" s="3255" t="s">
        <v>4356</v>
      </c>
      <c r="F1139" s="105">
        <f t="shared" si="155"/>
        <v>5.57</v>
      </c>
      <c r="G1139" s="1107" t="s">
        <v>53</v>
      </c>
      <c r="H1139" s="155">
        <f>VLOOKUP(G1139,'CP FACTORS'!$A$3:$B$38, 2, FALSE)</f>
        <v>1.4925290000000001E-4</v>
      </c>
      <c r="I1139" s="1107" t="s">
        <v>54</v>
      </c>
      <c r="J1139" s="155">
        <f>VLOOKUP(I1139,'CP FACTORS'!$A$3:$B$38, 2, FALSE)</f>
        <v>1.899635E-4</v>
      </c>
      <c r="K1139" s="141">
        <f t="shared" si="149"/>
        <v>5.5704251892819467</v>
      </c>
      <c r="L1139" s="1710">
        <f t="shared" si="150"/>
        <v>0</v>
      </c>
      <c r="M1139" s="106">
        <f t="shared" si="156"/>
        <v>8.3100000000000003E-4</v>
      </c>
      <c r="N1139" s="141">
        <v>19</v>
      </c>
      <c r="O1139" s="141">
        <f t="shared" si="151"/>
        <v>5.9683676514473287</v>
      </c>
      <c r="P1139" s="1104">
        <f t="shared" si="152"/>
        <v>6</v>
      </c>
      <c r="Q1139" s="1105">
        <f t="shared" si="153"/>
        <v>4.72</v>
      </c>
      <c r="R1139" s="2643" t="s">
        <v>184</v>
      </c>
      <c r="S1139" s="908"/>
      <c r="T1139" s="908"/>
      <c r="U1139" s="908"/>
      <c r="V1139" s="1944" t="str">
        <f t="shared" si="159"/>
        <v>kWh Annual Savings</v>
      </c>
      <c r="W1139" s="1053">
        <v>5.4592798497256902</v>
      </c>
      <c r="X1139" s="1106">
        <v>5.9423363999999994</v>
      </c>
      <c r="Y1139" s="1933">
        <v>5.57</v>
      </c>
      <c r="Z1139" s="62">
        <v>5.57</v>
      </c>
      <c r="AA1139" s="62">
        <v>5.57</v>
      </c>
      <c r="AB1139" s="1120">
        <v>5.57</v>
      </c>
      <c r="AC1139" s="105">
        <v>5.57</v>
      </c>
      <c r="AD1139" s="1013"/>
      <c r="AE1139" s="1013"/>
      <c r="AF1139" s="1013"/>
      <c r="AG1139" s="1013"/>
      <c r="AH1139" s="394"/>
      <c r="AK1139" s="1015"/>
      <c r="BB1139" s="1019">
        <f t="shared" si="154"/>
        <v>0.57616663063469165</v>
      </c>
      <c r="BC1139" s="1930" t="str">
        <f t="shared" si="157"/>
        <v>Lighting RES 19 Year EUL</v>
      </c>
      <c r="BD1139" s="114">
        <f>(INDEX('Avoided Cost Benefits'!$C$4:$C$857,MATCH(BC1139,'Avoided Cost Benefits'!$A$4:$A$857,0)))*F1139</f>
        <v>3.2628596354961297</v>
      </c>
      <c r="BE1139" s="1020">
        <f t="shared" si="158"/>
        <v>5.6630486078338835</v>
      </c>
    </row>
    <row r="1140" spans="1:57" s="890" customFormat="1" x14ac:dyDescent="0.25">
      <c r="A1140" s="123"/>
      <c r="B1140" s="123"/>
      <c r="C1140" s="63" t="s">
        <v>2002</v>
      </c>
      <c r="D1140" s="1170" t="s">
        <v>2008</v>
      </c>
      <c r="E1140" s="3255" t="s">
        <v>4357</v>
      </c>
      <c r="F1140" s="105">
        <f t="shared" si="155"/>
        <v>5.44</v>
      </c>
      <c r="G1140" s="1107" t="s">
        <v>53</v>
      </c>
      <c r="H1140" s="155">
        <f>VLOOKUP(G1140,'CP FACTORS'!$A$3:$B$38, 2, FALSE)</f>
        <v>1.4925290000000001E-4</v>
      </c>
      <c r="I1140" s="1107" t="s">
        <v>54</v>
      </c>
      <c r="J1140" s="155">
        <f>VLOOKUP(I1140,'CP FACTORS'!$A$3:$B$38, 2, FALSE)</f>
        <v>1.899635E-4</v>
      </c>
      <c r="K1140" s="141">
        <f t="shared" si="149"/>
        <v>5.4393563612988416</v>
      </c>
      <c r="L1140" s="1710">
        <f t="shared" si="150"/>
        <v>0</v>
      </c>
      <c r="M1140" s="106">
        <f t="shared" si="156"/>
        <v>8.12E-4</v>
      </c>
      <c r="N1140" s="141">
        <v>19</v>
      </c>
      <c r="O1140" s="141">
        <f t="shared" si="151"/>
        <v>5.9683676514473287</v>
      </c>
      <c r="P1140" s="1104">
        <f t="shared" si="152"/>
        <v>8</v>
      </c>
      <c r="Q1140" s="1105">
        <f t="shared" si="153"/>
        <v>6.27</v>
      </c>
      <c r="R1140" s="2643" t="s">
        <v>184</v>
      </c>
      <c r="S1140" s="908"/>
      <c r="T1140" s="908"/>
      <c r="U1140" s="908"/>
      <c r="V1140" s="1944" t="str">
        <f t="shared" si="159"/>
        <v>kWh Annual Savings</v>
      </c>
      <c r="W1140" s="1053">
        <v>5.3308262062027314</v>
      </c>
      <c r="X1140" s="1106">
        <v>5.802516719999999</v>
      </c>
      <c r="Y1140" s="1933">
        <v>5.44</v>
      </c>
      <c r="Z1140" s="62">
        <v>5.44</v>
      </c>
      <c r="AA1140" s="62">
        <v>5.44</v>
      </c>
      <c r="AB1140" s="1120">
        <v>5.44</v>
      </c>
      <c r="AC1140" s="105">
        <v>5.44</v>
      </c>
      <c r="AD1140" s="1013"/>
      <c r="AE1140" s="1013"/>
      <c r="AF1140" s="1013"/>
      <c r="AG1140" s="1013"/>
      <c r="AH1140" s="394"/>
      <c r="AK1140" s="1015"/>
      <c r="BB1140" s="1019">
        <f t="shared" si="154"/>
        <v>0.42203947091374178</v>
      </c>
      <c r="BC1140" s="1930" t="str">
        <f t="shared" si="157"/>
        <v>Lighting RES 19 Year EUL</v>
      </c>
      <c r="BD1140" s="114">
        <f>(INDEX('Avoided Cost Benefits'!$C$4:$C$857,MATCH(BC1140,'Avoided Cost Benefits'!$A$4:$A$857,0)))*F1140</f>
        <v>3.1867067176120187</v>
      </c>
      <c r="BE1140" s="1020">
        <f t="shared" si="158"/>
        <v>7.5507314771118441</v>
      </c>
    </row>
    <row r="1141" spans="1:57" s="890" customFormat="1" x14ac:dyDescent="0.25">
      <c r="A1141" s="123"/>
      <c r="B1141" s="123"/>
      <c r="C1141" s="63" t="s">
        <v>2003</v>
      </c>
      <c r="D1141" s="1170" t="s">
        <v>2008</v>
      </c>
      <c r="E1141" s="3255" t="s">
        <v>4358</v>
      </c>
      <c r="F1141" s="105">
        <f t="shared" si="155"/>
        <v>5.17</v>
      </c>
      <c r="G1141" s="1107" t="s">
        <v>53</v>
      </c>
      <c r="H1141" s="155">
        <f>VLOOKUP(G1141,'CP FACTORS'!$A$3:$B$38, 2, FALSE)</f>
        <v>1.4925290000000001E-4</v>
      </c>
      <c r="I1141" s="1107" t="s">
        <v>54</v>
      </c>
      <c r="J1141" s="155">
        <f>VLOOKUP(I1141,'CP FACTORS'!$A$3:$B$38, 2, FALSE)</f>
        <v>1.899635E-4</v>
      </c>
      <c r="K1141" s="141">
        <f t="shared" si="149"/>
        <v>5.1699371037780164</v>
      </c>
      <c r="L1141" s="1710">
        <f t="shared" si="150"/>
        <v>0</v>
      </c>
      <c r="M1141" s="106">
        <f t="shared" si="156"/>
        <v>7.7200000000000001E-4</v>
      </c>
      <c r="N1141" s="141">
        <v>19</v>
      </c>
      <c r="O1141" s="141">
        <f t="shared" si="151"/>
        <v>5.9683676514473287</v>
      </c>
      <c r="P1141" s="1104">
        <f t="shared" si="152"/>
        <v>10</v>
      </c>
      <c r="Q1141" s="1105">
        <f t="shared" si="153"/>
        <v>4.92</v>
      </c>
      <c r="R1141" s="2643" t="s">
        <v>184</v>
      </c>
      <c r="S1141" s="908"/>
      <c r="T1141" s="908"/>
      <c r="U1141" s="908"/>
      <c r="V1141" s="1944" t="str">
        <f t="shared" si="159"/>
        <v>kWh Annual Savings</v>
      </c>
      <c r="W1141" s="1053"/>
      <c r="X1141" s="1106"/>
      <c r="Y1141" s="1933"/>
      <c r="Z1141" s="62"/>
      <c r="AA1141" s="62"/>
      <c r="AB1141" s="1933">
        <v>5.17</v>
      </c>
      <c r="AC1141" s="105">
        <v>5.17</v>
      </c>
      <c r="AD1141" s="1013"/>
      <c r="AE1141" s="1013"/>
      <c r="AF1141" s="1013"/>
      <c r="AG1141" s="1013"/>
      <c r="AH1141" s="394"/>
      <c r="AK1141" s="1015"/>
      <c r="BB1141" s="1019">
        <f t="shared" ref="BB1141:BB1144" si="163">(BD1141)/(BE1141)</f>
        <v>0.32087412715059482</v>
      </c>
      <c r="BC1141" s="1930" t="str">
        <f t="shared" ref="BC1141:BC1144" si="164">CONCATENATE(G1141," ",N1141," Year EUL")</f>
        <v>Lighting RES 19 Year EUL</v>
      </c>
      <c r="BD1141" s="114">
        <f>(INDEX('Avoided Cost Benefits'!$C$4:$C$857,MATCH(BC1141,'Avoided Cost Benefits'!$A$4:$A$857,0)))*F1141</f>
        <v>3.028542965083481</v>
      </c>
      <c r="BE1141" s="1020">
        <f t="shared" ref="BE1141:BE1144" si="165">P1141/(1.0595^(2020-2019))</f>
        <v>9.4384143463898056</v>
      </c>
    </row>
    <row r="1142" spans="1:57" s="890" customFormat="1" x14ac:dyDescent="0.25">
      <c r="A1142" s="123"/>
      <c r="B1142" s="123"/>
      <c r="C1142" s="63" t="s">
        <v>2004</v>
      </c>
      <c r="D1142" s="1170" t="s">
        <v>2008</v>
      </c>
      <c r="E1142" s="3255" t="s">
        <v>4359</v>
      </c>
      <c r="F1142" s="105">
        <f>ROUND(K1142+L1142,2)</f>
        <v>3.15</v>
      </c>
      <c r="G1142" s="1107" t="s">
        <v>53</v>
      </c>
      <c r="H1142" s="155">
        <f>VLOOKUP(G1142,'CP FACTORS'!$A$3:$B$38, 2, FALSE)</f>
        <v>1.4925290000000001E-4</v>
      </c>
      <c r="I1142" s="1107" t="s">
        <v>54</v>
      </c>
      <c r="J1142" s="155">
        <f>VLOOKUP(I1142,'CP FACTORS'!$A$3:$B$38, 2, FALSE)</f>
        <v>1.899635E-4</v>
      </c>
      <c r="K1142" s="141">
        <f t="shared" si="149"/>
        <v>3.1456518715945112</v>
      </c>
      <c r="L1142" s="1710">
        <f t="shared" si="150"/>
        <v>0</v>
      </c>
      <c r="M1142" s="106">
        <f t="shared" si="156"/>
        <v>4.6900000000000002E-4</v>
      </c>
      <c r="N1142" s="141">
        <v>19</v>
      </c>
      <c r="O1142" s="141">
        <f t="shared" si="151"/>
        <v>5.9683676514473287</v>
      </c>
      <c r="P1142" s="1104">
        <f t="shared" si="152"/>
        <v>10</v>
      </c>
      <c r="Q1142" s="1105">
        <f t="shared" si="153"/>
        <v>4.92</v>
      </c>
      <c r="R1142" s="2643" t="s">
        <v>184</v>
      </c>
      <c r="S1142" s="908"/>
      <c r="T1142" s="908"/>
      <c r="U1142" s="908"/>
      <c r="V1142" s="1944" t="str">
        <f t="shared" si="159"/>
        <v>kWh Annual Savings</v>
      </c>
      <c r="W1142" s="1053">
        <v>3.0828874445509782</v>
      </c>
      <c r="X1142" s="1106">
        <v>3.3556723200000005</v>
      </c>
      <c r="Y1142" s="1933">
        <v>3.15</v>
      </c>
      <c r="Z1142" s="62">
        <v>3.15</v>
      </c>
      <c r="AA1142" s="62">
        <v>3.15</v>
      </c>
      <c r="AB1142" s="1120">
        <v>3.15</v>
      </c>
      <c r="AC1142" s="105">
        <v>3.15</v>
      </c>
      <c r="AD1142" s="1013"/>
      <c r="AE1142" s="1013"/>
      <c r="AF1142" s="1013"/>
      <c r="AG1142" s="1013"/>
      <c r="AH1142" s="394"/>
      <c r="AK1142" s="1015"/>
      <c r="BB1142" s="1019">
        <f t="shared" si="163"/>
        <v>0.19550357843798333</v>
      </c>
      <c r="BC1142" s="1930" t="str">
        <f t="shared" si="164"/>
        <v>Lighting RES 19 Year EUL</v>
      </c>
      <c r="BD1142" s="114">
        <f>(INDEX('Avoided Cost Benefits'!$C$4:$C$857,MATCH(BC1142,'Avoided Cost Benefits'!$A$4:$A$857,0)))*F1142</f>
        <v>1.8452437794996064</v>
      </c>
      <c r="BE1142" s="1020">
        <f t="shared" si="165"/>
        <v>9.4384143463898056</v>
      </c>
    </row>
    <row r="1143" spans="1:57" s="890" customFormat="1" x14ac:dyDescent="0.25">
      <c r="A1143" s="123"/>
      <c r="B1143" s="123"/>
      <c r="C1143" s="63" t="s">
        <v>2005</v>
      </c>
      <c r="D1143" s="1170" t="s">
        <v>2008</v>
      </c>
      <c r="E1143" s="3255" t="s">
        <v>4360</v>
      </c>
      <c r="F1143" s="105">
        <f t="shared" si="155"/>
        <v>3.28</v>
      </c>
      <c r="G1143" s="1107" t="s">
        <v>53</v>
      </c>
      <c r="H1143" s="155">
        <f>VLOOKUP(G1143,'CP FACTORS'!$A$3:$B$38, 2, FALSE)</f>
        <v>1.4925290000000001E-4</v>
      </c>
      <c r="I1143" s="1107" t="s">
        <v>54</v>
      </c>
      <c r="J1143" s="155">
        <f>VLOOKUP(I1143,'CP FACTORS'!$A$3:$B$38, 2, FALSE)</f>
        <v>1.899635E-4</v>
      </c>
      <c r="K1143" s="141">
        <f t="shared" si="149"/>
        <v>3.2767206995776155</v>
      </c>
      <c r="L1143" s="1710">
        <f t="shared" si="150"/>
        <v>0</v>
      </c>
      <c r="M1143" s="106">
        <f t="shared" si="156"/>
        <v>4.8899999999999996E-4</v>
      </c>
      <c r="N1143" s="141">
        <v>19</v>
      </c>
      <c r="O1143" s="141">
        <f t="shared" si="151"/>
        <v>5.9683676514473287</v>
      </c>
      <c r="P1143" s="1104">
        <f t="shared" si="152"/>
        <v>15</v>
      </c>
      <c r="Q1143" s="1105">
        <f t="shared" si="153"/>
        <v>4.92</v>
      </c>
      <c r="R1143" s="2643" t="s">
        <v>184</v>
      </c>
      <c r="S1143" s="908"/>
      <c r="T1143" s="908"/>
      <c r="U1143" s="908"/>
      <c r="V1143" s="1944" t="str">
        <f t="shared" si="159"/>
        <v>kWh Annual Savings</v>
      </c>
      <c r="W1143" s="1053">
        <v>3.2113410880739353</v>
      </c>
      <c r="X1143" s="1106">
        <v>3.4954919999999996</v>
      </c>
      <c r="Y1143" s="1933">
        <v>3.28</v>
      </c>
      <c r="Z1143" s="62">
        <v>3.28</v>
      </c>
      <c r="AA1143" s="62">
        <v>3.28</v>
      </c>
      <c r="AB1143" s="1120">
        <v>3.28</v>
      </c>
      <c r="AC1143" s="105">
        <v>3.28</v>
      </c>
      <c r="AD1143" s="1013"/>
      <c r="AE1143" s="1013"/>
      <c r="AF1143" s="1013"/>
      <c r="AG1143" s="1013"/>
      <c r="AH1143" s="394"/>
      <c r="AK1143" s="1015"/>
      <c r="BB1143" s="1019">
        <f t="shared" si="163"/>
        <v>0.13571465339186989</v>
      </c>
      <c r="BC1143" s="1930" t="str">
        <f t="shared" si="164"/>
        <v>Lighting RES 19 Year EUL</v>
      </c>
      <c r="BD1143" s="114">
        <f>(INDEX('Avoided Cost Benefits'!$C$4:$C$857,MATCH(BC1143,'Avoided Cost Benefits'!$A$4:$A$857,0)))*F1143</f>
        <v>1.9213966973837171</v>
      </c>
      <c r="BE1143" s="1020">
        <f t="shared" si="165"/>
        <v>14.157621519584708</v>
      </c>
    </row>
    <row r="1144" spans="1:57" s="890" customFormat="1" x14ac:dyDescent="0.25">
      <c r="A1144" s="123"/>
      <c r="B1144" s="123"/>
      <c r="C1144" s="63" t="s">
        <v>2006</v>
      </c>
      <c r="D1144" s="1170" t="s">
        <v>2008</v>
      </c>
      <c r="E1144" s="3255" t="s">
        <v>4361</v>
      </c>
      <c r="F1144" s="105">
        <f t="shared" si="155"/>
        <v>6.42</v>
      </c>
      <c r="G1144" s="1107" t="s">
        <v>53</v>
      </c>
      <c r="H1144" s="155">
        <f>VLOOKUP(G1144,'CP FACTORS'!$A$3:$B$38, 2, FALSE)</f>
        <v>1.4925290000000001E-4</v>
      </c>
      <c r="I1144" s="1107" t="s">
        <v>54</v>
      </c>
      <c r="J1144" s="155">
        <f>VLOOKUP(I1144,'CP FACTORS'!$A$3:$B$38, 2, FALSE)</f>
        <v>1.899635E-4</v>
      </c>
      <c r="K1144" s="141">
        <f t="shared" si="149"/>
        <v>6.4223725711721276</v>
      </c>
      <c r="L1144" s="1710">
        <f t="shared" si="150"/>
        <v>0</v>
      </c>
      <c r="M1144" s="106">
        <f t="shared" si="156"/>
        <v>9.59E-4</v>
      </c>
      <c r="N1144" s="141">
        <v>19</v>
      </c>
      <c r="O1144" s="141">
        <f t="shared" si="151"/>
        <v>5.9683676514473287</v>
      </c>
      <c r="P1144" s="1108">
        <f t="shared" si="152"/>
        <v>8</v>
      </c>
      <c r="Q1144" s="1109">
        <f t="shared" si="153"/>
        <v>7.83</v>
      </c>
      <c r="R1144" s="2643" t="s">
        <v>184</v>
      </c>
      <c r="S1144" s="908"/>
      <c r="T1144" s="908"/>
      <c r="U1144" s="908"/>
      <c r="V1144" s="1944" t="str">
        <f t="shared" si="159"/>
        <v>kWh Annual Savings</v>
      </c>
      <c r="W1144" s="1053">
        <v>6.2942285326249126</v>
      </c>
      <c r="X1144" s="1106">
        <v>6.8511643200000005</v>
      </c>
      <c r="Y1144" s="1933">
        <v>6.42</v>
      </c>
      <c r="Z1144" s="62">
        <v>6.42</v>
      </c>
      <c r="AA1144" s="62">
        <v>6.42</v>
      </c>
      <c r="AB1144" s="1120">
        <v>6.42</v>
      </c>
      <c r="AC1144" s="105">
        <v>6.42</v>
      </c>
      <c r="AD1144" s="1013"/>
      <c r="AE1144" s="1013"/>
      <c r="AF1144" s="1013"/>
      <c r="AG1144" s="1013"/>
      <c r="AH1144" s="394"/>
      <c r="AK1144" s="1015"/>
      <c r="BB1144" s="1019">
        <f t="shared" si="163"/>
        <v>0.49806864030629089</v>
      </c>
      <c r="BC1144" s="1930" t="str">
        <f t="shared" si="164"/>
        <v>Lighting RES 19 Year EUL</v>
      </c>
      <c r="BD1144" s="114">
        <f>(INDEX('Avoided Cost Benefits'!$C$4:$C$857,MATCH(BC1144,'Avoided Cost Benefits'!$A$4:$A$857,0)))*F1144</f>
        <v>3.7607825601230074</v>
      </c>
      <c r="BE1144" s="1020">
        <f t="shared" si="165"/>
        <v>7.5507314771118441</v>
      </c>
    </row>
    <row r="1145" spans="1:57" s="890" customFormat="1" x14ac:dyDescent="0.25">
      <c r="A1145" s="123"/>
      <c r="B1145" s="123"/>
      <c r="C1145" s="63" t="s">
        <v>2007</v>
      </c>
      <c r="D1145" s="1170" t="s">
        <v>2008</v>
      </c>
      <c r="E1145" s="3255" t="s">
        <v>2009</v>
      </c>
      <c r="F1145" s="105">
        <f t="shared" si="155"/>
        <v>3.78</v>
      </c>
      <c r="G1145" s="1107" t="s">
        <v>53</v>
      </c>
      <c r="H1145" s="155">
        <f>VLOOKUP(G1145,'CP FACTORS'!$A$3:$B$38, 2, FALSE)</f>
        <v>1.4925290000000001E-4</v>
      </c>
      <c r="I1145" s="1107" t="s">
        <v>54</v>
      </c>
      <c r="J1145" s="155">
        <f>VLOOKUP(I1145,'CP FACTORS'!$A$3:$B$38, 2, FALSE)</f>
        <v>1.899635E-4</v>
      </c>
      <c r="K1145" s="141">
        <f t="shared" ref="K1145:K1146" si="166">((F1181-F1206)*$F$1218*$F$1209*(1-$F$1211)*($F$1212*$F$1214)/1000)</f>
        <v>3.7791512068461839</v>
      </c>
      <c r="L1145" s="1710">
        <f t="shared" ref="L1145:L1146" si="167">((F1181-F1206)*(1-$F$1218)*$F$1209*(1-$F$1211)*($F$1215*$F$1217)/1000)</f>
        <v>0</v>
      </c>
      <c r="M1145" s="106">
        <f t="shared" ref="M1145:M1147" si="168">ROUND(((K1145/F1145)*H1145+(L1145/F1145)*J1145)*F1145,6)</f>
        <v>5.6400000000000005E-4</v>
      </c>
      <c r="N1145" s="141">
        <v>19</v>
      </c>
      <c r="O1145" s="141">
        <f t="shared" si="151"/>
        <v>5.9683676514473287</v>
      </c>
      <c r="P1145" s="1108">
        <f t="shared" ref="P1145:Q1145" si="169">F1250</f>
        <v>7</v>
      </c>
      <c r="Q1145" s="1109">
        <f t="shared" si="169"/>
        <v>3.27</v>
      </c>
      <c r="R1145" s="2643" t="s">
        <v>184</v>
      </c>
      <c r="S1145" s="908"/>
      <c r="T1145" s="908"/>
      <c r="U1145" s="908"/>
      <c r="V1145" s="1940" t="str">
        <f t="shared" si="159"/>
        <v>kWh Annual Savings</v>
      </c>
      <c r="W1145" s="1053"/>
      <c r="X1145" s="1106"/>
      <c r="Y1145" s="1933"/>
      <c r="Z1145" s="62"/>
      <c r="AA1145" s="62"/>
      <c r="AB1145" s="1120"/>
      <c r="AC1145" s="115">
        <v>3.78</v>
      </c>
      <c r="AD1145" s="1013"/>
      <c r="AE1145" s="1013"/>
      <c r="AF1145" s="1013"/>
      <c r="AG1145" s="1013"/>
      <c r="AH1145" s="394"/>
      <c r="AK1145" s="1015"/>
      <c r="BB1145" s="1019">
        <f t="shared" ref="BB1145:BB1146" si="170">(BD1145)/(BE1145)</f>
        <v>0.3351489916079714</v>
      </c>
      <c r="BC1145" s="1930" t="str">
        <f t="shared" ref="BC1145:BC1146" si="171">CONCATENATE(G1145," ",N1145," Year EUL")</f>
        <v>Lighting RES 19 Year EUL</v>
      </c>
      <c r="BD1145" s="114">
        <f>(INDEX('Avoided Cost Benefits'!$C$4:$C$857,MATCH(BC1145,'Avoided Cost Benefits'!$A$4:$A$857,0)))*F1145</f>
        <v>2.2142925353995278</v>
      </c>
      <c r="BE1145" s="1020">
        <f t="shared" ref="BE1145:BE1146" si="172">P1145/(1.0595^(2020-2019))</f>
        <v>6.6068900424728643</v>
      </c>
    </row>
    <row r="1146" spans="1:57" s="890" customFormat="1" x14ac:dyDescent="0.25">
      <c r="A1146" s="123"/>
      <c r="B1146" s="123"/>
      <c r="C1146" s="63" t="s">
        <v>2010</v>
      </c>
      <c r="D1146" s="1170" t="s">
        <v>2008</v>
      </c>
      <c r="E1146" s="3255" t="s">
        <v>4362</v>
      </c>
      <c r="F1146" s="105">
        <f>ROUND(K1146+L1146,2)</f>
        <v>15.07</v>
      </c>
      <c r="G1146" s="1107" t="s">
        <v>53</v>
      </c>
      <c r="H1146" s="155">
        <f>VLOOKUP(G1146,'CP FACTORS'!$A$3:$B$38, 2, FALSE)</f>
        <v>1.4925290000000001E-4</v>
      </c>
      <c r="I1146" s="1107" t="s">
        <v>54</v>
      </c>
      <c r="J1146" s="155">
        <f>VLOOKUP(I1146,'CP FACTORS'!$A$3:$B$38, 2, FALSE)</f>
        <v>1.899635E-4</v>
      </c>
      <c r="K1146" s="141">
        <f t="shared" si="166"/>
        <v>15.07291521805703</v>
      </c>
      <c r="L1146" s="1710">
        <f t="shared" si="167"/>
        <v>0</v>
      </c>
      <c r="M1146" s="106">
        <f t="shared" si="168"/>
        <v>2.2499999999999998E-3</v>
      </c>
      <c r="N1146" s="141">
        <v>19</v>
      </c>
      <c r="O1146" s="141">
        <f t="shared" si="151"/>
        <v>5.9683676514473287</v>
      </c>
      <c r="P1146" s="1108">
        <f t="shared" ref="P1146:Q1146" si="173">F1251</f>
        <v>6</v>
      </c>
      <c r="Q1146" s="1109">
        <f t="shared" si="173"/>
        <v>3.68</v>
      </c>
      <c r="R1146" s="2643" t="s">
        <v>184</v>
      </c>
      <c r="S1146" s="908"/>
      <c r="T1146" s="908"/>
      <c r="U1146" s="908"/>
      <c r="V1146" s="1944" t="str">
        <f t="shared" si="159"/>
        <v>kWh Annual Savings</v>
      </c>
      <c r="W1146" s="1053"/>
      <c r="X1146" s="1106"/>
      <c r="Y1146" s="1933"/>
      <c r="Z1146" s="62"/>
      <c r="AA1146" s="62"/>
      <c r="AB1146" s="1933">
        <v>15.07</v>
      </c>
      <c r="AC1146" s="105">
        <v>15.07</v>
      </c>
      <c r="AD1146" s="1013"/>
      <c r="AE1146" s="1013"/>
      <c r="AF1146" s="1013"/>
      <c r="AG1146" s="1013"/>
      <c r="AH1146" s="394"/>
      <c r="AK1146" s="1015"/>
      <c r="BB1146" s="1019">
        <f t="shared" si="170"/>
        <v>1.5588565751642371</v>
      </c>
      <c r="BC1146" s="1930" t="str">
        <f t="shared" si="171"/>
        <v>Lighting RES 19 Year EUL</v>
      </c>
      <c r="BD1146" s="114">
        <f>(INDEX('Avoided Cost Benefits'!$C$4:$C$857,MATCH(BC1146,'Avoided Cost Benefits'!$A$4:$A$857,0)))*F1146</f>
        <v>8.8278805577965294</v>
      </c>
      <c r="BE1146" s="1020">
        <f t="shared" si="172"/>
        <v>5.6630486078338835</v>
      </c>
    </row>
    <row r="1147" spans="1:57" s="890" customFormat="1" x14ac:dyDescent="0.25">
      <c r="A1147" s="123"/>
      <c r="B1147" s="123"/>
      <c r="C1147" s="63" t="s">
        <v>4237</v>
      </c>
      <c r="D1147" s="1170" t="s">
        <v>2008</v>
      </c>
      <c r="E1147" s="3255" t="s">
        <v>104</v>
      </c>
      <c r="F1147" s="105">
        <f t="shared" si="155"/>
        <v>28.53</v>
      </c>
      <c r="G1147" s="1107" t="s">
        <v>53</v>
      </c>
      <c r="H1147" s="155">
        <f>VLOOKUP(G1147,'CP FACTORS'!$A$3:$B$38, 2, FALSE)</f>
        <v>1.4925290000000001E-4</v>
      </c>
      <c r="I1147" s="1107" t="s">
        <v>54</v>
      </c>
      <c r="J1147" s="155">
        <f>VLOOKUP(I1147,'CP FACTORS'!$A$3:$B$38, 2, FALSE)</f>
        <v>1.899635E-4</v>
      </c>
      <c r="K1147" s="141">
        <f>((F1183-F1208)*$F$1218*$F$1209*(1-$F$1211)*($F$1213*$F$1214)/1000)</f>
        <v>28.526284813109683</v>
      </c>
      <c r="L1147" s="1710">
        <f>((F1183-F1208)*(1-$F$1218)*$F$1209*(1-$F$1211)*($F$1216*$F$1217)/1000)</f>
        <v>0</v>
      </c>
      <c r="M1147" s="106">
        <f t="shared" si="168"/>
        <v>4.2579999999999996E-3</v>
      </c>
      <c r="N1147" s="141">
        <v>19</v>
      </c>
      <c r="O1147" s="141">
        <f t="shared" si="151"/>
        <v>5.9683676514473287</v>
      </c>
      <c r="P1147" s="1108">
        <f t="shared" ref="P1147:Q1147" si="174">F1252</f>
        <v>6</v>
      </c>
      <c r="Q1147" s="1109">
        <f t="shared" si="174"/>
        <v>3.68</v>
      </c>
      <c r="R1147" s="2643" t="s">
        <v>184</v>
      </c>
      <c r="S1147" s="908"/>
      <c r="T1147" s="908"/>
      <c r="U1147" s="908"/>
      <c r="V1147" s="1940" t="str">
        <f t="shared" si="159"/>
        <v>kWh Annual Savings</v>
      </c>
      <c r="W1147" s="1053"/>
      <c r="X1147" s="1106"/>
      <c r="Y1147" s="1933"/>
      <c r="Z1147" s="62"/>
      <c r="AA1147" s="62"/>
      <c r="AB1147" s="1933"/>
      <c r="AC1147" s="115">
        <v>28.53</v>
      </c>
      <c r="AD1147" s="1013"/>
      <c r="AE1147" s="1013"/>
      <c r="AF1147" s="1013"/>
      <c r="AG1147" s="1013"/>
      <c r="AH1147" s="394"/>
      <c r="AK1147" s="1015"/>
      <c r="BB1147" s="1021">
        <f t="shared" ref="BB1147" si="175">(BD1147)/(BE1147)</f>
        <v>2.9511730649924153</v>
      </c>
      <c r="BC1147" s="1930" t="str">
        <f t="shared" ref="BC1147" si="176">CONCATENATE(G1147," ",N1147," Year EUL")</f>
        <v>Lighting RES 19 Year EUL</v>
      </c>
      <c r="BD1147" s="119">
        <f>(INDEX('Avoided Cost Benefits'!$C$4:$C$857,MATCH(BC1147,'Avoided Cost Benefits'!$A$4:$A$857,0)))*F1147</f>
        <v>16.712636517182151</v>
      </c>
      <c r="BE1147" s="1022">
        <f t="shared" ref="BE1147" si="177">P1147/(1.0595^(2020-2019))</f>
        <v>5.6630486078338835</v>
      </c>
    </row>
    <row r="1148" spans="1:57" s="890" customFormat="1" x14ac:dyDescent="0.25">
      <c r="A1148" s="123"/>
      <c r="B1148" s="123"/>
      <c r="C1148" s="120"/>
      <c r="D1148" s="1110"/>
      <c r="E1148" s="1113"/>
      <c r="F1148" s="1112"/>
      <c r="G1148" s="1111"/>
      <c r="H1148" s="1460"/>
      <c r="I1148" s="1111"/>
      <c r="J1148" s="1460"/>
      <c r="K1148" s="1112"/>
      <c r="L1148" s="1711"/>
      <c r="M1148" s="1115"/>
      <c r="N1148" s="1713"/>
      <c r="O1148" s="1714"/>
      <c r="P1148" s="1715"/>
      <c r="Q1148" s="1715"/>
      <c r="R1148" s="683"/>
      <c r="S1148" s="908"/>
      <c r="T1148" s="908"/>
      <c r="U1148" s="908"/>
      <c r="V1148" s="224"/>
      <c r="W1148" s="224"/>
      <c r="X1148" s="224"/>
      <c r="Y1148" s="616"/>
      <c r="Z1148" s="224"/>
      <c r="AA1148" s="224"/>
      <c r="AB1148" s="224"/>
      <c r="AC1148" s="224"/>
      <c r="AD1148" s="224"/>
      <c r="AE1148" s="224"/>
      <c r="AF1148" s="224"/>
      <c r="AG1148" s="224"/>
      <c r="AK1148" s="881"/>
      <c r="BB1148" s="874"/>
      <c r="BC1148" s="224"/>
      <c r="BD1148" s="224"/>
      <c r="BE1148" s="224"/>
    </row>
    <row r="1149" spans="1:57" hidden="1" outlineLevel="1" x14ac:dyDescent="0.25">
      <c r="B1149" s="123"/>
      <c r="C1149" s="120"/>
      <c r="D1149" s="1113"/>
      <c r="E1149" s="1113"/>
      <c r="F1149" s="538"/>
      <c r="G1149" s="1114"/>
      <c r="H1149" s="1716"/>
      <c r="I1149" s="574"/>
      <c r="J1149" s="1713"/>
      <c r="K1149" s="1115"/>
      <c r="L1149" s="683"/>
      <c r="M1149" s="123"/>
      <c r="N1149" s="123"/>
      <c r="AH1149" s="890"/>
      <c r="AI1149" s="890"/>
      <c r="AJ1149" s="890"/>
      <c r="AK1149" s="881"/>
      <c r="AL1149" s="890"/>
    </row>
    <row r="1150" spans="1:57" hidden="1" outlineLevel="1" x14ac:dyDescent="0.25">
      <c r="B1150" s="123"/>
      <c r="C1150" s="328"/>
      <c r="D1150" s="174" t="s">
        <v>107</v>
      </c>
      <c r="E1150" s="826"/>
      <c r="F1150" s="574"/>
      <c r="G1150" s="574"/>
      <c r="H1150" s="574"/>
      <c r="I1150" s="574"/>
      <c r="J1150" s="1713"/>
      <c r="K1150" s="1115"/>
      <c r="L1150" s="683"/>
      <c r="M1150" s="123"/>
      <c r="N1150" s="123"/>
      <c r="V1150" s="224" t="str">
        <f>IF(C1148&gt;0,C1148," ")</f>
        <v xml:space="preserve"> </v>
      </c>
      <c r="AH1150" s="890"/>
      <c r="AI1150" s="890"/>
      <c r="AK1150" s="881"/>
    </row>
    <row r="1151" spans="1:57" hidden="1" outlineLevel="1" x14ac:dyDescent="0.25">
      <c r="B1151" s="123"/>
      <c r="C1151" s="328"/>
      <c r="D1151" s="329"/>
      <c r="E1151" s="329"/>
      <c r="F1151" s="123"/>
      <c r="G1151" s="123"/>
      <c r="H1151" s="123"/>
      <c r="I1151" s="123"/>
      <c r="J1151" s="1713"/>
      <c r="K1151" s="1115"/>
      <c r="L1151" s="683"/>
      <c r="M1151" s="123"/>
      <c r="N1151" s="123"/>
      <c r="V1151" s="224" t="str">
        <f>IF(C1149&gt;0,C1149," ")</f>
        <v xml:space="preserve"> </v>
      </c>
      <c r="AK1151" s="881"/>
    </row>
    <row r="1152" spans="1:57" hidden="1" outlineLevel="1" x14ac:dyDescent="0.25">
      <c r="B1152" s="123"/>
      <c r="C1152" s="328"/>
      <c r="D1152" s="329"/>
      <c r="E1152" s="329"/>
      <c r="F1152" s="123"/>
      <c r="G1152" s="123"/>
      <c r="H1152" s="123"/>
      <c r="I1152" s="123"/>
      <c r="J1152" s="1713"/>
      <c r="K1152" s="1115"/>
      <c r="L1152" s="683"/>
      <c r="M1152" s="123"/>
      <c r="N1152" s="123"/>
      <c r="AK1152" s="881"/>
    </row>
    <row r="1153" spans="1:37" hidden="1" outlineLevel="1" x14ac:dyDescent="0.25">
      <c r="B1153" s="123"/>
      <c r="C1153" s="328"/>
      <c r="D1153" s="329"/>
      <c r="E1153" s="329"/>
      <c r="F1153" s="123"/>
      <c r="G1153" s="123"/>
      <c r="H1153" s="123"/>
      <c r="I1153" s="123"/>
      <c r="J1153" s="1713"/>
      <c r="K1153" s="1115"/>
      <c r="L1153" s="683"/>
      <c r="M1153" s="123"/>
      <c r="N1153" s="123"/>
      <c r="AK1153" s="881"/>
    </row>
    <row r="1154" spans="1:37" hidden="1" outlineLevel="1" x14ac:dyDescent="0.25">
      <c r="B1154" s="123"/>
      <c r="C1154" s="328"/>
      <c r="D1154" s="329"/>
      <c r="E1154" s="329"/>
      <c r="F1154" s="123"/>
      <c r="G1154" s="123"/>
      <c r="H1154" s="123"/>
      <c r="I1154" s="123"/>
      <c r="J1154" s="1713"/>
      <c r="K1154" s="1115"/>
      <c r="L1154" s="683"/>
      <c r="M1154" s="123"/>
      <c r="N1154" s="123"/>
      <c r="AK1154" s="881"/>
    </row>
    <row r="1155" spans="1:37" hidden="1" outlineLevel="1" x14ac:dyDescent="0.25">
      <c r="B1155" s="123"/>
      <c r="C1155" s="328"/>
      <c r="D1155" s="329"/>
      <c r="E1155" s="329"/>
      <c r="F1155" s="123"/>
      <c r="G1155" s="123"/>
      <c r="H1155" s="123"/>
      <c r="I1155" s="123"/>
      <c r="J1155" s="1713"/>
      <c r="K1155" s="1115"/>
      <c r="L1155" s="683"/>
      <c r="M1155" s="123"/>
      <c r="N1155" s="123"/>
      <c r="AK1155" s="881"/>
    </row>
    <row r="1156" spans="1:37" hidden="1" outlineLevel="1" x14ac:dyDescent="0.25">
      <c r="B1156" s="123"/>
      <c r="C1156" s="328"/>
      <c r="D1156" s="329"/>
      <c r="E1156" s="329"/>
      <c r="F1156" s="123"/>
      <c r="G1156" s="123"/>
      <c r="H1156" s="123"/>
      <c r="I1156" s="123"/>
      <c r="J1156" s="1713"/>
      <c r="K1156" s="1115"/>
      <c r="L1156" s="683"/>
      <c r="M1156" s="123"/>
      <c r="N1156" s="123"/>
      <c r="AK1156" s="881"/>
    </row>
    <row r="1157" spans="1:37" hidden="1" outlineLevel="1" x14ac:dyDescent="0.25">
      <c r="B1157" s="123"/>
      <c r="C1157" s="328"/>
      <c r="D1157" s="329"/>
      <c r="E1157" s="329"/>
      <c r="F1157" s="123"/>
      <c r="G1157" s="123"/>
      <c r="H1157" s="123"/>
      <c r="I1157" s="123"/>
      <c r="J1157" s="1713"/>
      <c r="K1157" s="1115"/>
      <c r="L1157" s="683"/>
      <c r="M1157" s="123"/>
      <c r="N1157" s="123"/>
      <c r="AK1157" s="881"/>
    </row>
    <row r="1158" spans="1:37" hidden="1" outlineLevel="1" x14ac:dyDescent="0.25">
      <c r="A1158" s="123"/>
      <c r="B1158" s="123"/>
      <c r="C1158" s="1116"/>
      <c r="D1158" s="1117" t="s">
        <v>109</v>
      </c>
      <c r="E1158" s="1117" t="s">
        <v>110</v>
      </c>
      <c r="F1158" s="4123" t="s">
        <v>111</v>
      </c>
      <c r="G1158" s="3682"/>
      <c r="H1158" s="4123" t="s">
        <v>112</v>
      </c>
      <c r="I1158" s="3682"/>
      <c r="J1158" s="123"/>
      <c r="K1158" s="123"/>
      <c r="L1158" s="123"/>
      <c r="M1158" s="123"/>
      <c r="N1158" s="123"/>
      <c r="V1158" s="1918" t="s">
        <v>44</v>
      </c>
      <c r="W1158" s="1919">
        <f>$W$6</f>
        <v>43252</v>
      </c>
      <c r="X1158" s="1919">
        <f>$X$6</f>
        <v>43465</v>
      </c>
      <c r="Y1158" s="360">
        <f>$Y$6</f>
        <v>43800</v>
      </c>
      <c r="Z1158" s="1919">
        <f>$Z$6</f>
        <v>43862</v>
      </c>
      <c r="AA1158" s="1919">
        <f>$AA$6</f>
        <v>44013</v>
      </c>
      <c r="AB1158" s="1919">
        <f>$AB$6</f>
        <v>44166</v>
      </c>
      <c r="AC1158" s="1919">
        <f>$AC$6</f>
        <v>44531</v>
      </c>
      <c r="AD1158" s="1919" t="str">
        <f>$AD$6</f>
        <v>-</v>
      </c>
      <c r="AE1158" s="1919" t="str">
        <f>$AE$6</f>
        <v>-</v>
      </c>
      <c r="AF1158" s="1919" t="str">
        <f>$AF$6</f>
        <v>-</v>
      </c>
      <c r="AG1158" s="1919" t="str">
        <f>$AG$6</f>
        <v>-</v>
      </c>
      <c r="AK1158" s="881"/>
    </row>
    <row r="1159" spans="1:37" ht="15" hidden="1" customHeight="1" outlineLevel="1" x14ac:dyDescent="0.25">
      <c r="A1159" s="123"/>
      <c r="B1159" s="123"/>
      <c r="C1159" s="1116"/>
      <c r="D1159" s="4266" t="s">
        <v>2012</v>
      </c>
      <c r="E1159" s="3255" t="s">
        <v>4340</v>
      </c>
      <c r="F1159" s="65">
        <v>43</v>
      </c>
      <c r="G1159" s="1131"/>
      <c r="H1159" s="3672" t="s">
        <v>520</v>
      </c>
      <c r="I1159" s="4122"/>
      <c r="J1159" s="123"/>
      <c r="K1159" s="123"/>
      <c r="L1159" s="123"/>
      <c r="M1159" s="123"/>
      <c r="N1159" s="123"/>
      <c r="V1159" s="4263" t="s">
        <v>2012</v>
      </c>
      <c r="W1159" s="1120">
        <v>43</v>
      </c>
      <c r="X1159" s="366">
        <v>43</v>
      </c>
      <c r="Y1159" s="65">
        <v>43</v>
      </c>
      <c r="Z1159" s="65">
        <v>43</v>
      </c>
      <c r="AA1159" s="65">
        <v>43</v>
      </c>
      <c r="AB1159" s="65">
        <v>43</v>
      </c>
      <c r="AC1159" s="65">
        <v>43</v>
      </c>
      <c r="AD1159" s="552"/>
      <c r="AE1159" s="552"/>
      <c r="AF1159" s="552"/>
      <c r="AG1159" s="552"/>
      <c r="AK1159" s="881"/>
    </row>
    <row r="1160" spans="1:37" ht="15" hidden="1" customHeight="1" outlineLevel="1" x14ac:dyDescent="0.25">
      <c r="A1160" s="123"/>
      <c r="B1160" s="123"/>
      <c r="C1160" s="1116"/>
      <c r="D1160" s="4267"/>
      <c r="E1160" s="3255" t="s">
        <v>4341</v>
      </c>
      <c r="F1160" s="65">
        <v>43</v>
      </c>
      <c r="G1160" s="1131"/>
      <c r="H1160" s="3672" t="s">
        <v>2013</v>
      </c>
      <c r="I1160" s="4122"/>
      <c r="J1160" s="123"/>
      <c r="K1160" s="123"/>
      <c r="L1160" s="123"/>
      <c r="M1160" s="123"/>
      <c r="N1160" s="123"/>
      <c r="V1160" s="3614"/>
      <c r="W1160" s="1120">
        <v>41.32</v>
      </c>
      <c r="X1160" s="1120">
        <v>41.32</v>
      </c>
      <c r="Y1160" s="1121">
        <v>41.32</v>
      </c>
      <c r="Z1160" s="1121">
        <v>41.32</v>
      </c>
      <c r="AA1160" s="1121">
        <v>41.32</v>
      </c>
      <c r="AB1160" s="547">
        <v>43</v>
      </c>
      <c r="AC1160" s="65">
        <v>43</v>
      </c>
      <c r="AD1160" s="897"/>
      <c r="AE1160" s="897"/>
      <c r="AF1160" s="897"/>
      <c r="AG1160" s="897"/>
      <c r="AK1160" s="881"/>
    </row>
    <row r="1161" spans="1:37" hidden="1" outlineLevel="1" x14ac:dyDescent="0.25">
      <c r="A1161" s="123"/>
      <c r="B1161" s="123"/>
      <c r="C1161" s="1116"/>
      <c r="D1161" s="4267"/>
      <c r="E1161" s="3255" t="s">
        <v>4342</v>
      </c>
      <c r="F1161" s="65">
        <v>44.25</v>
      </c>
      <c r="G1161" s="1131"/>
      <c r="H1161" s="3672" t="s">
        <v>520</v>
      </c>
      <c r="I1161" s="4122"/>
      <c r="J1161" s="123"/>
      <c r="K1161" s="123"/>
      <c r="L1161" s="123"/>
      <c r="M1161" s="123"/>
      <c r="N1161" s="123"/>
      <c r="V1161" s="3614"/>
      <c r="W1161" s="1120">
        <v>53</v>
      </c>
      <c r="X1161" s="366">
        <v>44.25</v>
      </c>
      <c r="Y1161" s="1121">
        <v>44.25</v>
      </c>
      <c r="Z1161" s="1121">
        <v>44.25</v>
      </c>
      <c r="AA1161" s="1121">
        <v>44.25</v>
      </c>
      <c r="AB1161" s="65">
        <v>44.25</v>
      </c>
      <c r="AC1161" s="65">
        <v>44.25</v>
      </c>
      <c r="AD1161" s="897"/>
      <c r="AE1161" s="897"/>
      <c r="AF1161" s="897"/>
      <c r="AG1161" s="897"/>
      <c r="AK1161" s="881"/>
    </row>
    <row r="1162" spans="1:37" ht="15" hidden="1" customHeight="1" outlineLevel="1" x14ac:dyDescent="0.25">
      <c r="A1162" s="123"/>
      <c r="B1162" s="123"/>
      <c r="C1162" s="1116"/>
      <c r="D1162" s="4267"/>
      <c r="E1162" s="3255" t="s">
        <v>4343</v>
      </c>
      <c r="F1162" s="65">
        <v>53</v>
      </c>
      <c r="G1162" s="1131"/>
      <c r="H1162" s="3672" t="s">
        <v>520</v>
      </c>
      <c r="I1162" s="4122"/>
      <c r="J1162" s="123"/>
      <c r="K1162" s="123"/>
      <c r="L1162" s="123"/>
      <c r="M1162" s="123"/>
      <c r="N1162" s="123"/>
      <c r="V1162" s="3614"/>
      <c r="W1162" s="1120">
        <v>76.25</v>
      </c>
      <c r="X1162" s="1122">
        <v>76.25</v>
      </c>
      <c r="Y1162" s="547">
        <v>53</v>
      </c>
      <c r="Z1162" s="65">
        <v>53</v>
      </c>
      <c r="AA1162" s="65">
        <v>53</v>
      </c>
      <c r="AB1162" s="65">
        <v>53</v>
      </c>
      <c r="AC1162" s="65">
        <v>53</v>
      </c>
      <c r="AD1162" s="897"/>
      <c r="AE1162" s="897"/>
      <c r="AF1162" s="897"/>
      <c r="AG1162" s="897"/>
      <c r="AK1162" s="881"/>
    </row>
    <row r="1163" spans="1:37" ht="15" hidden="1" customHeight="1" outlineLevel="1" x14ac:dyDescent="0.25">
      <c r="A1163" s="123"/>
      <c r="B1163" s="123"/>
      <c r="C1163" s="1116"/>
      <c r="D1163" s="4267"/>
      <c r="E1163" s="3255" t="s">
        <v>4344</v>
      </c>
      <c r="F1163" s="65">
        <v>53</v>
      </c>
      <c r="G1163" s="1131"/>
      <c r="H1163" s="3672" t="s">
        <v>2014</v>
      </c>
      <c r="I1163" s="4122"/>
      <c r="J1163" s="123"/>
      <c r="K1163" s="123"/>
      <c r="L1163" s="123"/>
      <c r="M1163" s="123"/>
      <c r="N1163" s="123"/>
      <c r="V1163" s="3614"/>
      <c r="W1163" s="62">
        <v>53</v>
      </c>
      <c r="X1163" s="62">
        <v>53</v>
      </c>
      <c r="Y1163" s="1123">
        <v>53</v>
      </c>
      <c r="Z1163" s="1121">
        <v>53</v>
      </c>
      <c r="AA1163" s="1121">
        <v>53</v>
      </c>
      <c r="AB1163" s="65">
        <v>53</v>
      </c>
      <c r="AC1163" s="65">
        <v>53</v>
      </c>
      <c r="AD1163" s="897"/>
      <c r="AE1163" s="897"/>
      <c r="AF1163" s="897"/>
      <c r="AG1163" s="897"/>
      <c r="AK1163" s="881"/>
    </row>
    <row r="1164" spans="1:37" ht="15" hidden="1" customHeight="1" outlineLevel="1" x14ac:dyDescent="0.25">
      <c r="A1164" s="123"/>
      <c r="B1164" s="123"/>
      <c r="C1164" s="1116"/>
      <c r="D1164" s="4267"/>
      <c r="E1164" s="3255" t="s">
        <v>4345</v>
      </c>
      <c r="F1164" s="65">
        <v>65</v>
      </c>
      <c r="G1164" s="1131"/>
      <c r="H1164" s="3672" t="s">
        <v>2015</v>
      </c>
      <c r="I1164" s="3672"/>
      <c r="J1164" s="123"/>
      <c r="K1164" s="123"/>
      <c r="L1164" s="123"/>
      <c r="M1164" s="123"/>
      <c r="N1164" s="123"/>
      <c r="V1164" s="3614"/>
      <c r="W1164" s="1120"/>
      <c r="X1164" s="366"/>
      <c r="Y1164" s="65"/>
      <c r="Z1164" s="65"/>
      <c r="AA1164" s="65"/>
      <c r="AB1164" s="547">
        <v>65</v>
      </c>
      <c r="AC1164" s="65">
        <v>65</v>
      </c>
      <c r="AD1164" s="897"/>
      <c r="AE1164" s="897"/>
      <c r="AF1164" s="897"/>
      <c r="AG1164" s="897"/>
      <c r="AK1164" s="881"/>
    </row>
    <row r="1165" spans="1:37" ht="15" hidden="1" customHeight="1" outlineLevel="1" x14ac:dyDescent="0.25">
      <c r="A1165" s="123"/>
      <c r="B1165" s="123"/>
      <c r="C1165" s="1116"/>
      <c r="D1165" s="4267"/>
      <c r="E1165" s="3255" t="s">
        <v>4346</v>
      </c>
      <c r="F1165" s="65">
        <v>55</v>
      </c>
      <c r="G1165" s="1131"/>
      <c r="H1165" s="3672" t="s">
        <v>520</v>
      </c>
      <c r="I1165" s="4122"/>
      <c r="J1165" s="123"/>
      <c r="K1165" s="123"/>
      <c r="L1165" s="123"/>
      <c r="M1165" s="123"/>
      <c r="N1165" s="123"/>
      <c r="V1165" s="3614"/>
      <c r="W1165" s="1120">
        <v>62.1</v>
      </c>
      <c r="X1165" s="366">
        <v>55</v>
      </c>
      <c r="Y1165" s="65">
        <v>55</v>
      </c>
      <c r="Z1165" s="65">
        <v>55</v>
      </c>
      <c r="AA1165" s="65">
        <v>55</v>
      </c>
      <c r="AB1165" s="65">
        <v>55</v>
      </c>
      <c r="AC1165" s="65">
        <v>55</v>
      </c>
      <c r="AD1165" s="897"/>
      <c r="AE1165" s="897"/>
      <c r="AF1165" s="897"/>
      <c r="AG1165" s="897"/>
      <c r="AK1165" s="881"/>
    </row>
    <row r="1166" spans="1:37" ht="15" hidden="1" customHeight="1" outlineLevel="1" x14ac:dyDescent="0.25">
      <c r="A1166" s="123"/>
      <c r="B1166" s="123"/>
      <c r="C1166" s="1116"/>
      <c r="D1166" s="4267"/>
      <c r="E1166" s="3255" t="s">
        <v>4347</v>
      </c>
      <c r="F1166" s="65">
        <v>70</v>
      </c>
      <c r="G1166" s="1131"/>
      <c r="H1166" s="3672" t="s">
        <v>2016</v>
      </c>
      <c r="I1166" s="4122"/>
      <c r="J1166" s="123"/>
      <c r="K1166" s="123"/>
      <c r="L1166" s="123"/>
      <c r="M1166" s="123"/>
      <c r="N1166" s="123"/>
      <c r="V1166" s="3614"/>
      <c r="W1166" s="1120">
        <v>100</v>
      </c>
      <c r="X1166" s="366">
        <v>70</v>
      </c>
      <c r="Y1166" s="1121">
        <v>70</v>
      </c>
      <c r="Z1166" s="1121">
        <v>70</v>
      </c>
      <c r="AA1166" s="1121">
        <v>70</v>
      </c>
      <c r="AB1166" s="65">
        <v>70</v>
      </c>
      <c r="AC1166" s="65">
        <v>70</v>
      </c>
      <c r="AD1166" s="897"/>
      <c r="AE1166" s="897"/>
      <c r="AF1166" s="897"/>
      <c r="AG1166" s="897"/>
      <c r="AK1166" s="881"/>
    </row>
    <row r="1167" spans="1:37" ht="15" hidden="1" customHeight="1" outlineLevel="1" x14ac:dyDescent="0.25">
      <c r="A1167" s="123"/>
      <c r="B1167" s="123"/>
      <c r="C1167" s="1116"/>
      <c r="D1167" s="4267"/>
      <c r="E1167" s="3255" t="s">
        <v>4348</v>
      </c>
      <c r="F1167" s="65">
        <v>72</v>
      </c>
      <c r="G1167" s="1131"/>
      <c r="H1167" s="3672" t="s">
        <v>2014</v>
      </c>
      <c r="I1167" s="4122"/>
      <c r="J1167" s="123"/>
      <c r="K1167" s="123"/>
      <c r="L1167" s="123"/>
      <c r="M1167" s="123"/>
      <c r="N1167" s="123"/>
      <c r="V1167" s="3614"/>
      <c r="W1167" s="1120">
        <v>72</v>
      </c>
      <c r="X1167" s="1120">
        <v>72</v>
      </c>
      <c r="Y1167" s="1121">
        <v>72</v>
      </c>
      <c r="Z1167" s="1121">
        <v>72</v>
      </c>
      <c r="AA1167" s="1121">
        <v>72</v>
      </c>
      <c r="AB1167" s="65">
        <v>72</v>
      </c>
      <c r="AC1167" s="65">
        <v>72</v>
      </c>
      <c r="AD1167" s="897"/>
      <c r="AE1167" s="897"/>
      <c r="AF1167" s="897"/>
      <c r="AG1167" s="897"/>
      <c r="AK1167" s="881"/>
    </row>
    <row r="1168" spans="1:37" ht="15" hidden="1" customHeight="1" outlineLevel="1" x14ac:dyDescent="0.25">
      <c r="A1168" s="123"/>
      <c r="B1168" s="123"/>
      <c r="C1168" s="1116"/>
      <c r="D1168" s="4267"/>
      <c r="E1168" s="3255" t="s">
        <v>4349</v>
      </c>
      <c r="F1168" s="65">
        <v>40.409999999999997</v>
      </c>
      <c r="G1168" s="1131"/>
      <c r="H1168" s="3672" t="s">
        <v>122</v>
      </c>
      <c r="I1168" s="4122"/>
      <c r="J1168" s="123"/>
      <c r="K1168" s="123"/>
      <c r="L1168" s="123"/>
      <c r="M1168" s="123"/>
      <c r="N1168" s="123"/>
      <c r="V1168" s="3614"/>
      <c r="W1168" s="1122">
        <v>40.409999999999997</v>
      </c>
      <c r="X1168" s="1122">
        <v>40.409999999999997</v>
      </c>
      <c r="Y1168" s="1121">
        <v>40.409999999999997</v>
      </c>
      <c r="Z1168" s="1121">
        <v>40.409999999999997</v>
      </c>
      <c r="AA1168" s="1121">
        <v>40.409999999999997</v>
      </c>
      <c r="AB1168" s="65">
        <v>40.409999999999997</v>
      </c>
      <c r="AC1168" s="65">
        <v>40.409999999999997</v>
      </c>
      <c r="AD1168" s="897"/>
      <c r="AE1168" s="897"/>
      <c r="AF1168" s="897"/>
      <c r="AG1168" s="897"/>
      <c r="AK1168" s="881"/>
    </row>
    <row r="1169" spans="1:37" hidden="1" outlineLevel="1" x14ac:dyDescent="0.25">
      <c r="A1169" s="123"/>
      <c r="B1169" s="123"/>
      <c r="C1169" s="1116"/>
      <c r="D1169" s="4267"/>
      <c r="E1169" s="3255" t="s">
        <v>4350</v>
      </c>
      <c r="F1169" s="65">
        <v>9</v>
      </c>
      <c r="G1169" s="1131"/>
      <c r="H1169" s="3672" t="s">
        <v>124</v>
      </c>
      <c r="I1169" s="4122"/>
      <c r="J1169" s="123"/>
      <c r="K1169" s="123"/>
      <c r="L1169" s="123"/>
      <c r="M1169" s="123"/>
      <c r="N1169" s="123"/>
      <c r="V1169" s="3614"/>
      <c r="W1169" s="1122">
        <v>9</v>
      </c>
      <c r="X1169" s="1122">
        <v>9</v>
      </c>
      <c r="Y1169" s="1121">
        <v>9</v>
      </c>
      <c r="Z1169" s="1121">
        <v>9</v>
      </c>
      <c r="AA1169" s="1121">
        <v>9</v>
      </c>
      <c r="AB1169" s="65">
        <v>9</v>
      </c>
      <c r="AC1169" s="65">
        <v>9</v>
      </c>
      <c r="AD1169" s="897"/>
      <c r="AE1169" s="897"/>
      <c r="AF1169" s="897"/>
      <c r="AG1169" s="897"/>
      <c r="AK1169" s="881"/>
    </row>
    <row r="1170" spans="1:37" hidden="1" outlineLevel="1" x14ac:dyDescent="0.25">
      <c r="A1170" s="123"/>
      <c r="B1170" s="123"/>
      <c r="C1170" s="1116"/>
      <c r="D1170" s="4267"/>
      <c r="E1170" s="3255" t="s">
        <v>4351</v>
      </c>
      <c r="F1170" s="65">
        <v>29</v>
      </c>
      <c r="G1170" s="1131"/>
      <c r="H1170" s="3672" t="s">
        <v>520</v>
      </c>
      <c r="I1170" s="4122"/>
      <c r="J1170" s="123"/>
      <c r="K1170" s="123"/>
      <c r="L1170" s="123"/>
      <c r="M1170" s="123"/>
      <c r="N1170" s="123"/>
      <c r="V1170" s="3614"/>
      <c r="W1170" s="1122">
        <v>42.04</v>
      </c>
      <c r="X1170" s="366">
        <v>29</v>
      </c>
      <c r="Y1170" s="65">
        <v>29</v>
      </c>
      <c r="Z1170" s="65">
        <v>29</v>
      </c>
      <c r="AA1170" s="65">
        <v>29</v>
      </c>
      <c r="AB1170" s="65">
        <v>29</v>
      </c>
      <c r="AC1170" s="65">
        <v>29</v>
      </c>
      <c r="AD1170" s="897"/>
      <c r="AE1170" s="897"/>
      <c r="AF1170" s="897"/>
      <c r="AG1170" s="897"/>
      <c r="AK1170" s="881"/>
    </row>
    <row r="1171" spans="1:37" ht="15" hidden="1" customHeight="1" outlineLevel="1" x14ac:dyDescent="0.25">
      <c r="A1171" s="123"/>
      <c r="B1171" s="123"/>
      <c r="C1171" s="1116"/>
      <c r="D1171" s="4267"/>
      <c r="E1171" s="3255" t="s">
        <v>4352</v>
      </c>
      <c r="F1171" s="65">
        <v>11</v>
      </c>
      <c r="G1171" s="1131"/>
      <c r="H1171" s="3672" t="s">
        <v>125</v>
      </c>
      <c r="I1171" s="4122"/>
      <c r="J1171" s="123"/>
      <c r="K1171" s="123"/>
      <c r="L1171" s="123"/>
      <c r="M1171" s="123"/>
      <c r="N1171" s="123"/>
      <c r="V1171" s="3614"/>
      <c r="W1171" s="1122">
        <v>11</v>
      </c>
      <c r="X1171" s="1122">
        <v>11</v>
      </c>
      <c r="Y1171" s="1121">
        <v>11</v>
      </c>
      <c r="Z1171" s="1121">
        <v>11</v>
      </c>
      <c r="AA1171" s="1121">
        <v>11</v>
      </c>
      <c r="AB1171" s="65">
        <v>11</v>
      </c>
      <c r="AC1171" s="65">
        <v>11</v>
      </c>
      <c r="AD1171" s="897"/>
      <c r="AE1171" s="897"/>
      <c r="AF1171" s="897"/>
      <c r="AG1171" s="897"/>
      <c r="AK1171" s="881"/>
    </row>
    <row r="1172" spans="1:37" ht="15" hidden="1" customHeight="1" outlineLevel="1" x14ac:dyDescent="0.25">
      <c r="A1172" s="123"/>
      <c r="B1172" s="123"/>
      <c r="C1172" s="1116"/>
      <c r="D1172" s="4267"/>
      <c r="E1172" s="3255" t="s">
        <v>4353</v>
      </c>
      <c r="F1172" s="65">
        <v>13.4</v>
      </c>
      <c r="G1172" s="1131"/>
      <c r="H1172" s="3672" t="s">
        <v>116</v>
      </c>
      <c r="I1172" s="4122"/>
      <c r="J1172" s="123"/>
      <c r="K1172" s="123"/>
      <c r="L1172" s="123"/>
      <c r="M1172" s="123"/>
      <c r="N1172" s="123"/>
      <c r="V1172" s="3614"/>
      <c r="W1172" s="1122">
        <v>13.4</v>
      </c>
      <c r="X1172" s="1122">
        <v>13.4</v>
      </c>
      <c r="Y1172" s="1121">
        <v>13.4</v>
      </c>
      <c r="Z1172" s="1121">
        <v>13.4</v>
      </c>
      <c r="AA1172" s="1121">
        <v>13.4</v>
      </c>
      <c r="AB1172" s="65">
        <v>13.4</v>
      </c>
      <c r="AC1172" s="65">
        <v>13.4</v>
      </c>
      <c r="AD1172" s="897"/>
      <c r="AE1172" s="897"/>
      <c r="AF1172" s="897"/>
      <c r="AG1172" s="897"/>
      <c r="AK1172" s="881"/>
    </row>
    <row r="1173" spans="1:37" hidden="1" outlineLevel="1" x14ac:dyDescent="0.25">
      <c r="A1173" s="123"/>
      <c r="B1173" s="123"/>
      <c r="C1173" s="1116"/>
      <c r="D1173" s="4267"/>
      <c r="E1173" s="3255" t="s">
        <v>4354</v>
      </c>
      <c r="F1173" s="65">
        <v>21</v>
      </c>
      <c r="G1173" s="1131"/>
      <c r="H1173" s="3672"/>
      <c r="I1173" s="4122"/>
      <c r="J1173" s="123"/>
      <c r="K1173" s="123"/>
      <c r="L1173" s="123"/>
      <c r="M1173" s="123"/>
      <c r="N1173" s="123"/>
      <c r="V1173" s="3614"/>
      <c r="W1173" s="1122">
        <v>21</v>
      </c>
      <c r="X1173" s="1122">
        <v>21</v>
      </c>
      <c r="Y1173" s="1121">
        <v>21</v>
      </c>
      <c r="Z1173" s="1121">
        <v>21</v>
      </c>
      <c r="AA1173" s="1121">
        <v>21</v>
      </c>
      <c r="AB1173" s="65">
        <v>21</v>
      </c>
      <c r="AC1173" s="65">
        <v>21</v>
      </c>
      <c r="AD1173" s="897"/>
      <c r="AE1173" s="897"/>
      <c r="AF1173" s="897"/>
      <c r="AG1173" s="897"/>
      <c r="AK1173" s="881"/>
    </row>
    <row r="1174" spans="1:37" hidden="1" outlineLevel="1" x14ac:dyDescent="0.25">
      <c r="A1174" s="123"/>
      <c r="B1174" s="123"/>
      <c r="C1174" s="1116"/>
      <c r="D1174" s="4267"/>
      <c r="E1174" s="3255" t="s">
        <v>4355</v>
      </c>
      <c r="F1174" s="65">
        <v>18</v>
      </c>
      <c r="G1174" s="1131"/>
      <c r="H1174" s="3672"/>
      <c r="I1174" s="4122"/>
      <c r="J1174" s="123"/>
      <c r="K1174" s="123"/>
      <c r="L1174" s="123"/>
      <c r="M1174" s="123"/>
      <c r="N1174" s="123"/>
      <c r="V1174" s="3614"/>
      <c r="W1174" s="1122">
        <v>18</v>
      </c>
      <c r="X1174" s="1122">
        <v>18</v>
      </c>
      <c r="Y1174" s="1121">
        <v>18</v>
      </c>
      <c r="Z1174" s="1121">
        <v>18</v>
      </c>
      <c r="AA1174" s="1121">
        <v>18</v>
      </c>
      <c r="AB1174" s="65">
        <v>18</v>
      </c>
      <c r="AC1174" s="65">
        <v>18</v>
      </c>
      <c r="AD1174" s="897"/>
      <c r="AE1174" s="897"/>
      <c r="AF1174" s="897"/>
      <c r="AG1174" s="897"/>
      <c r="AK1174" s="881"/>
    </row>
    <row r="1175" spans="1:37" hidden="1" outlineLevel="1" x14ac:dyDescent="0.25">
      <c r="A1175" s="123"/>
      <c r="B1175" s="123"/>
      <c r="C1175" s="1116"/>
      <c r="D1175" s="4267"/>
      <c r="E1175" s="3255" t="s">
        <v>4356</v>
      </c>
      <c r="F1175" s="65">
        <v>18</v>
      </c>
      <c r="G1175" s="1131"/>
      <c r="H1175" s="3672"/>
      <c r="I1175" s="4122"/>
      <c r="J1175" s="123"/>
      <c r="K1175" s="123"/>
      <c r="L1175" s="123"/>
      <c r="M1175" s="123"/>
      <c r="N1175" s="123"/>
      <c r="V1175" s="3614"/>
      <c r="W1175" s="1122">
        <v>18</v>
      </c>
      <c r="X1175" s="1122">
        <v>18</v>
      </c>
      <c r="Y1175" s="1121">
        <v>18</v>
      </c>
      <c r="Z1175" s="1121">
        <v>18</v>
      </c>
      <c r="AA1175" s="1121">
        <v>18</v>
      </c>
      <c r="AB1175" s="65">
        <v>18</v>
      </c>
      <c r="AC1175" s="65">
        <v>18</v>
      </c>
      <c r="AD1175" s="897"/>
      <c r="AE1175" s="897"/>
      <c r="AF1175" s="897"/>
      <c r="AG1175" s="897"/>
      <c r="AK1175" s="881"/>
    </row>
    <row r="1176" spans="1:37" ht="15" hidden="1" customHeight="1" outlineLevel="1" x14ac:dyDescent="0.25">
      <c r="A1176" s="123"/>
      <c r="B1176" s="123"/>
      <c r="C1176" s="1116"/>
      <c r="D1176" s="4267"/>
      <c r="E1176" s="3255" t="s">
        <v>4357</v>
      </c>
      <c r="F1176" s="65">
        <v>18.899999999999999</v>
      </c>
      <c r="G1176" s="1131"/>
      <c r="H1176" s="3672" t="s">
        <v>118</v>
      </c>
      <c r="I1176" s="4122"/>
      <c r="J1176" s="123"/>
      <c r="K1176" s="123"/>
      <c r="L1176" s="123"/>
      <c r="M1176" s="123"/>
      <c r="N1176" s="123"/>
      <c r="V1176" s="3614"/>
      <c r="W1176" s="1122">
        <v>18.899999999999999</v>
      </c>
      <c r="X1176" s="1122">
        <v>18.899999999999999</v>
      </c>
      <c r="Y1176" s="1121">
        <v>18.899999999999999</v>
      </c>
      <c r="Z1176" s="1121">
        <v>18.899999999999999</v>
      </c>
      <c r="AA1176" s="1121">
        <v>18.899999999999999</v>
      </c>
      <c r="AB1176" s="65">
        <v>18.899999999999999</v>
      </c>
      <c r="AC1176" s="65">
        <v>18.899999999999999</v>
      </c>
      <c r="AD1176" s="897"/>
      <c r="AE1176" s="897"/>
      <c r="AF1176" s="897"/>
      <c r="AG1176" s="897"/>
      <c r="AK1176" s="881"/>
    </row>
    <row r="1177" spans="1:37" ht="15" hidden="1" customHeight="1" outlineLevel="1" x14ac:dyDescent="0.25">
      <c r="A1177" s="123"/>
      <c r="B1177" s="123"/>
      <c r="C1177" s="1116"/>
      <c r="D1177" s="4267"/>
      <c r="E1177" s="3255" t="s">
        <v>4358</v>
      </c>
      <c r="F1177" s="65">
        <v>18.888888888888889</v>
      </c>
      <c r="G1177" s="1131"/>
      <c r="H1177" s="3672" t="s">
        <v>119</v>
      </c>
      <c r="I1177" s="3672"/>
      <c r="J1177" s="123"/>
      <c r="K1177" s="123"/>
      <c r="L1177" s="123"/>
      <c r="M1177" s="123"/>
      <c r="N1177" s="123"/>
      <c r="V1177" s="3614"/>
      <c r="W1177" s="1122"/>
      <c r="X1177" s="1122"/>
      <c r="Y1177" s="1121"/>
      <c r="Z1177" s="1121"/>
      <c r="AA1177" s="1121"/>
      <c r="AB1177" s="547">
        <v>18.888888888888889</v>
      </c>
      <c r="AC1177" s="65">
        <v>18.888888888888889</v>
      </c>
      <c r="AD1177" s="897"/>
      <c r="AE1177" s="897"/>
      <c r="AF1177" s="897"/>
      <c r="AG1177" s="897"/>
      <c r="AK1177" s="881"/>
    </row>
    <row r="1178" spans="1:37" hidden="1" outlineLevel="1" x14ac:dyDescent="0.25">
      <c r="A1178" s="123"/>
      <c r="B1178" s="123"/>
      <c r="C1178" s="1116"/>
      <c r="D1178" s="4267"/>
      <c r="E1178" s="3255" t="s">
        <v>4359</v>
      </c>
      <c r="F1178" s="65">
        <v>16</v>
      </c>
      <c r="G1178" s="1131"/>
      <c r="H1178" s="3672"/>
      <c r="I1178" s="4122"/>
      <c r="J1178" s="123"/>
      <c r="K1178" s="123"/>
      <c r="L1178" s="123"/>
      <c r="M1178" s="123"/>
      <c r="N1178" s="123"/>
      <c r="V1178" s="3614"/>
      <c r="W1178" s="1122">
        <v>16</v>
      </c>
      <c r="X1178" s="1122">
        <v>16</v>
      </c>
      <c r="Y1178" s="1121">
        <v>16</v>
      </c>
      <c r="Z1178" s="1121">
        <v>16</v>
      </c>
      <c r="AA1178" s="1121">
        <v>16</v>
      </c>
      <c r="AB1178" s="65">
        <v>16</v>
      </c>
      <c r="AC1178" s="65">
        <v>16</v>
      </c>
      <c r="AD1178" s="897"/>
      <c r="AE1178" s="897"/>
      <c r="AF1178" s="897"/>
      <c r="AG1178" s="897"/>
      <c r="AK1178" s="881"/>
    </row>
    <row r="1179" spans="1:37" ht="15" hidden="1" customHeight="1" outlineLevel="1" x14ac:dyDescent="0.25">
      <c r="A1179" s="123"/>
      <c r="B1179" s="123"/>
      <c r="C1179" s="1116"/>
      <c r="D1179" s="4267"/>
      <c r="E1179" s="3255" t="s">
        <v>4360</v>
      </c>
      <c r="F1179" s="65">
        <v>23</v>
      </c>
      <c r="G1179" s="1131"/>
      <c r="H1179" s="3672" t="s">
        <v>121</v>
      </c>
      <c r="I1179" s="4122"/>
      <c r="J1179" s="123"/>
      <c r="K1179" s="123"/>
      <c r="L1179" s="123"/>
      <c r="M1179" s="123"/>
      <c r="N1179" s="123"/>
      <c r="V1179" s="3614"/>
      <c r="W1179" s="1122">
        <v>23</v>
      </c>
      <c r="X1179" s="1124">
        <v>23</v>
      </c>
      <c r="Y1179" s="1125">
        <v>23</v>
      </c>
      <c r="Z1179" s="1125">
        <v>23</v>
      </c>
      <c r="AA1179" s="1125">
        <v>23</v>
      </c>
      <c r="AB1179" s="65">
        <v>23</v>
      </c>
      <c r="AC1179" s="65">
        <v>23</v>
      </c>
      <c r="AD1179" s="897"/>
      <c r="AE1179" s="897"/>
      <c r="AF1179" s="897"/>
      <c r="AG1179" s="897"/>
      <c r="AK1179" s="881"/>
    </row>
    <row r="1180" spans="1:37" hidden="1" outlineLevel="1" x14ac:dyDescent="0.25">
      <c r="A1180" s="123"/>
      <c r="B1180" s="123"/>
      <c r="C1180" s="1116"/>
      <c r="D1180" s="4267"/>
      <c r="E1180" s="3255" t="s">
        <v>4361</v>
      </c>
      <c r="F1180" s="65">
        <v>24.8</v>
      </c>
      <c r="G1180" s="1131"/>
      <c r="H1180" s="3672"/>
      <c r="I1180" s="4122"/>
      <c r="J1180" s="123"/>
      <c r="K1180" s="123"/>
      <c r="L1180" s="123"/>
      <c r="M1180" s="123"/>
      <c r="N1180" s="123"/>
      <c r="V1180" s="3614"/>
      <c r="W1180" s="1127">
        <v>24.8</v>
      </c>
      <c r="X1180" s="1127">
        <v>24.8</v>
      </c>
      <c r="Y1180" s="1121">
        <v>24.8</v>
      </c>
      <c r="Z1180" s="1121">
        <v>24.8</v>
      </c>
      <c r="AA1180" s="1121">
        <v>24.8</v>
      </c>
      <c r="AB1180" s="65">
        <v>24.8</v>
      </c>
      <c r="AC1180" s="65">
        <v>24.8</v>
      </c>
      <c r="AD1180" s="897"/>
      <c r="AE1180" s="897"/>
      <c r="AF1180" s="897"/>
      <c r="AG1180" s="897"/>
      <c r="AK1180" s="881"/>
    </row>
    <row r="1181" spans="1:37" hidden="1" outlineLevel="1" x14ac:dyDescent="0.25">
      <c r="A1181" s="123"/>
      <c r="B1181" s="123"/>
      <c r="C1181" s="1116"/>
      <c r="D1181" s="4267"/>
      <c r="E1181" s="3253" t="s">
        <v>2009</v>
      </c>
      <c r="F1181" s="2781">
        <f>AVERAGE(310,749)/45</f>
        <v>11.766666666666667</v>
      </c>
      <c r="G1181" s="3529"/>
      <c r="H1181" s="3672" t="s">
        <v>126</v>
      </c>
      <c r="I1181" s="3672"/>
      <c r="J1181" s="123"/>
      <c r="K1181" s="123"/>
      <c r="L1181" s="123"/>
      <c r="M1181" s="123"/>
      <c r="N1181" s="123"/>
      <c r="V1181" s="3614"/>
      <c r="W1181" s="1127"/>
      <c r="X1181" s="1127"/>
      <c r="Y1181" s="1121"/>
      <c r="Z1181" s="1121"/>
      <c r="AA1181" s="1121"/>
      <c r="AB1181" s="65"/>
      <c r="AC1181" s="2788">
        <v>11.766666666666667</v>
      </c>
      <c r="AD1181" s="897"/>
      <c r="AE1181" s="897"/>
      <c r="AF1181" s="897"/>
      <c r="AG1181" s="897"/>
      <c r="AK1181" s="881"/>
    </row>
    <row r="1182" spans="1:37" ht="15" hidden="1" customHeight="1" outlineLevel="1" x14ac:dyDescent="0.25">
      <c r="A1182" s="123"/>
      <c r="B1182" s="123"/>
      <c r="C1182" s="1116"/>
      <c r="D1182" s="4267"/>
      <c r="E1182" s="3255" t="s">
        <v>4362</v>
      </c>
      <c r="F1182" s="65">
        <v>29</v>
      </c>
      <c r="G1182" s="1131"/>
      <c r="H1182" s="3672" t="s">
        <v>126</v>
      </c>
      <c r="I1182" s="3672"/>
      <c r="J1182" s="123"/>
      <c r="K1182" s="123"/>
      <c r="L1182" s="123"/>
      <c r="M1182" s="123"/>
      <c r="N1182" s="123"/>
      <c r="V1182" s="3614"/>
      <c r="W1182" s="1127"/>
      <c r="X1182" s="1127"/>
      <c r="Y1182" s="1121"/>
      <c r="Z1182" s="1121"/>
      <c r="AA1182" s="1121"/>
      <c r="AB1182" s="547">
        <v>29</v>
      </c>
      <c r="AC1182" s="65">
        <v>29</v>
      </c>
      <c r="AD1182" s="897"/>
      <c r="AE1182" s="897"/>
      <c r="AF1182" s="897"/>
      <c r="AG1182" s="897"/>
      <c r="AK1182" s="881"/>
    </row>
    <row r="1183" spans="1:37" ht="15.75" hidden="1" outlineLevel="1" thickBot="1" x14ac:dyDescent="0.3">
      <c r="A1183" s="123"/>
      <c r="B1183" s="123"/>
      <c r="C1183" s="1116"/>
      <c r="D1183" s="4261"/>
      <c r="E1183" s="3530" t="s">
        <v>104</v>
      </c>
      <c r="F1183" s="2310">
        <v>7</v>
      </c>
      <c r="G1183" s="2595"/>
      <c r="H1183" s="4103" t="s">
        <v>2017</v>
      </c>
      <c r="I1183" s="4103"/>
      <c r="J1183" s="123"/>
      <c r="K1183" s="123"/>
      <c r="L1183" s="123"/>
      <c r="M1183" s="123"/>
      <c r="N1183" s="123"/>
      <c r="V1183" s="3598"/>
      <c r="W1183" s="2782"/>
      <c r="X1183" s="2782"/>
      <c r="Y1183" s="2785"/>
      <c r="Z1183" s="2785"/>
      <c r="AA1183" s="2785"/>
      <c r="AB1183" s="2789"/>
      <c r="AC1183" s="2048">
        <v>7</v>
      </c>
      <c r="AD1183" s="2787"/>
      <c r="AE1183" s="2787"/>
      <c r="AF1183" s="2787"/>
      <c r="AG1183" s="2787"/>
      <c r="AK1183" s="881"/>
    </row>
    <row r="1184" spans="1:37" hidden="1" outlineLevel="1" x14ac:dyDescent="0.25">
      <c r="A1184" s="123"/>
      <c r="B1184" s="123"/>
      <c r="C1184" s="1116"/>
      <c r="D1184" s="4260" t="s">
        <v>2018</v>
      </c>
      <c r="E1184" s="3254" t="s">
        <v>4340</v>
      </c>
      <c r="F1184" s="1128">
        <v>7</v>
      </c>
      <c r="G1184" s="1129"/>
      <c r="H1184" s="4084" t="s">
        <v>2019</v>
      </c>
      <c r="I1184" s="4085"/>
      <c r="J1184" s="123"/>
      <c r="K1184" s="123"/>
      <c r="L1184" s="123"/>
      <c r="M1184" s="123"/>
      <c r="N1184" s="123"/>
      <c r="V1184" s="3597" t="s">
        <v>2018</v>
      </c>
      <c r="W1184" s="2305">
        <v>7</v>
      </c>
      <c r="X1184" s="2306">
        <v>9</v>
      </c>
      <c r="Y1184" s="2307">
        <v>7</v>
      </c>
      <c r="Z1184" s="2308">
        <v>7</v>
      </c>
      <c r="AA1184" s="2308">
        <v>7</v>
      </c>
      <c r="AB1184" s="1128">
        <v>7</v>
      </c>
      <c r="AC1184" s="1128">
        <v>7</v>
      </c>
      <c r="AD1184" s="2309"/>
      <c r="AE1184" s="2309"/>
      <c r="AF1184" s="2309"/>
      <c r="AG1184" s="2309"/>
      <c r="AK1184" s="881"/>
    </row>
    <row r="1185" spans="1:37" hidden="1" outlineLevel="1" x14ac:dyDescent="0.25">
      <c r="A1185" s="123"/>
      <c r="B1185" s="123"/>
      <c r="C1185" s="1116"/>
      <c r="D1185" s="4267"/>
      <c r="E1185" s="3255" t="s">
        <v>4341</v>
      </c>
      <c r="F1185" s="62">
        <v>9.1</v>
      </c>
      <c r="G1185" s="1119"/>
      <c r="H1185" s="3672" t="s">
        <v>130</v>
      </c>
      <c r="I1185" s="4086"/>
      <c r="J1185" s="123"/>
      <c r="K1185" s="123"/>
      <c r="L1185" s="123"/>
      <c r="M1185" s="123"/>
      <c r="N1185" s="123"/>
      <c r="V1185" s="3614"/>
      <c r="W1185" s="1120">
        <v>9.1</v>
      </c>
      <c r="X1185" s="1120">
        <v>9.1</v>
      </c>
      <c r="Y1185" s="1121">
        <v>9.1</v>
      </c>
      <c r="Z1185" s="1121">
        <v>9.1</v>
      </c>
      <c r="AA1185" s="1121">
        <v>9.1</v>
      </c>
      <c r="AB1185" s="62">
        <v>9.1</v>
      </c>
      <c r="AC1185" s="62">
        <v>9.1</v>
      </c>
      <c r="AD1185" s="897"/>
      <c r="AE1185" s="897"/>
      <c r="AF1185" s="897"/>
      <c r="AG1185" s="897"/>
      <c r="AK1185" s="881"/>
    </row>
    <row r="1186" spans="1:37" hidden="1" outlineLevel="1" x14ac:dyDescent="0.25">
      <c r="A1186" s="123"/>
      <c r="B1186" s="123"/>
      <c r="C1186" s="1116"/>
      <c r="D1186" s="4267"/>
      <c r="E1186" s="3255" t="s">
        <v>4342</v>
      </c>
      <c r="F1186" s="1131">
        <v>9.23</v>
      </c>
      <c r="G1186" s="1119"/>
      <c r="H1186" s="3672" t="s">
        <v>2020</v>
      </c>
      <c r="I1186" s="4086"/>
      <c r="J1186" s="123"/>
      <c r="K1186" s="123"/>
      <c r="L1186" s="123"/>
      <c r="M1186" s="123"/>
      <c r="N1186" s="123"/>
      <c r="V1186" s="3614"/>
      <c r="W1186" s="1120">
        <v>9.5</v>
      </c>
      <c r="X1186" s="366">
        <v>9.23</v>
      </c>
      <c r="Y1186" s="1121">
        <v>9.23</v>
      </c>
      <c r="Z1186" s="1121">
        <v>9.23</v>
      </c>
      <c r="AA1186" s="1121">
        <v>9.23</v>
      </c>
      <c r="AB1186" s="1131">
        <v>9.23</v>
      </c>
      <c r="AC1186" s="1131">
        <v>9.23</v>
      </c>
      <c r="AD1186" s="897"/>
      <c r="AE1186" s="897"/>
      <c r="AF1186" s="897"/>
      <c r="AG1186" s="897"/>
      <c r="AK1186" s="881"/>
    </row>
    <row r="1187" spans="1:37" hidden="1" outlineLevel="1" x14ac:dyDescent="0.25">
      <c r="A1187" s="123"/>
      <c r="B1187" s="123"/>
      <c r="C1187" s="1116"/>
      <c r="D1187" s="4267"/>
      <c r="E1187" s="3255" t="s">
        <v>4343</v>
      </c>
      <c r="F1187" s="1131">
        <v>11</v>
      </c>
      <c r="G1187" s="1119"/>
      <c r="H1187" s="3672" t="s">
        <v>2019</v>
      </c>
      <c r="I1187" s="4086"/>
      <c r="J1187" s="123"/>
      <c r="K1187" s="123"/>
      <c r="L1187" s="123"/>
      <c r="M1187" s="123"/>
      <c r="N1187" s="123"/>
      <c r="V1187" s="3614"/>
      <c r="W1187" s="1120">
        <v>9.5</v>
      </c>
      <c r="X1187" s="366">
        <v>9.23</v>
      </c>
      <c r="Y1187" s="547">
        <v>11</v>
      </c>
      <c r="Z1187" s="65">
        <v>11</v>
      </c>
      <c r="AA1187" s="65">
        <v>11</v>
      </c>
      <c r="AB1187" s="1131">
        <v>11</v>
      </c>
      <c r="AC1187" s="1131">
        <v>11</v>
      </c>
      <c r="AD1187" s="897"/>
      <c r="AE1187" s="897"/>
      <c r="AF1187" s="897"/>
      <c r="AG1187" s="897"/>
      <c r="AK1187" s="881"/>
    </row>
    <row r="1188" spans="1:37" hidden="1" outlineLevel="1" x14ac:dyDescent="0.25">
      <c r="A1188" s="123"/>
      <c r="B1188" s="123"/>
      <c r="C1188" s="1116"/>
      <c r="D1188" s="4267"/>
      <c r="E1188" s="3255" t="s">
        <v>4344</v>
      </c>
      <c r="F1188" s="62">
        <v>10.6</v>
      </c>
      <c r="G1188" s="1119"/>
      <c r="H1188" s="3672" t="s">
        <v>130</v>
      </c>
      <c r="I1188" s="4086"/>
      <c r="J1188" s="123"/>
      <c r="K1188" s="123"/>
      <c r="L1188" s="123"/>
      <c r="M1188" s="123"/>
      <c r="N1188" s="123"/>
      <c r="V1188" s="3614"/>
      <c r="W1188" s="1120">
        <v>10.6</v>
      </c>
      <c r="X1188" s="1120">
        <v>10.6</v>
      </c>
      <c r="Y1188" s="1120">
        <v>10.6</v>
      </c>
      <c r="Z1188" s="62">
        <v>10.6</v>
      </c>
      <c r="AA1188" s="62">
        <v>10.6</v>
      </c>
      <c r="AB1188" s="62">
        <v>10.6</v>
      </c>
      <c r="AC1188" s="62">
        <v>10.6</v>
      </c>
      <c r="AD1188" s="897"/>
      <c r="AE1188" s="897"/>
      <c r="AF1188" s="897"/>
      <c r="AG1188" s="897"/>
      <c r="AK1188" s="881"/>
    </row>
    <row r="1189" spans="1:37" hidden="1" outlineLevel="1" x14ac:dyDescent="0.25">
      <c r="A1189" s="123"/>
      <c r="B1189" s="123"/>
      <c r="C1189" s="1116"/>
      <c r="D1189" s="4267"/>
      <c r="E1189" s="3255" t="s">
        <v>4345</v>
      </c>
      <c r="F1189" s="62">
        <v>11</v>
      </c>
      <c r="G1189" s="1119"/>
      <c r="H1189" s="3629" t="s">
        <v>2021</v>
      </c>
      <c r="I1189" s="3631"/>
      <c r="J1189" s="123"/>
      <c r="K1189" s="123"/>
      <c r="L1189" s="123"/>
      <c r="M1189" s="123"/>
      <c r="N1189" s="123"/>
      <c r="V1189" s="3614"/>
      <c r="W1189" s="1120"/>
      <c r="X1189" s="1120"/>
      <c r="Y1189" s="1120"/>
      <c r="Z1189" s="62"/>
      <c r="AA1189" s="62"/>
      <c r="AB1189" s="1933">
        <v>11</v>
      </c>
      <c r="AC1189" s="62">
        <v>11</v>
      </c>
      <c r="AD1189" s="897"/>
      <c r="AE1189" s="897"/>
      <c r="AF1189" s="897"/>
      <c r="AG1189" s="897"/>
      <c r="AK1189" s="881"/>
    </row>
    <row r="1190" spans="1:37" hidden="1" outlineLevel="1" x14ac:dyDescent="0.25">
      <c r="A1190" s="123"/>
      <c r="B1190" s="123"/>
      <c r="C1190" s="1116"/>
      <c r="D1190" s="4267"/>
      <c r="E1190" s="3255" t="s">
        <v>4346</v>
      </c>
      <c r="F1190" s="1131">
        <v>14</v>
      </c>
      <c r="G1190" s="1119"/>
      <c r="H1190" s="3672" t="s">
        <v>2019</v>
      </c>
      <c r="I1190" s="4086"/>
      <c r="J1190" s="123"/>
      <c r="K1190" s="123"/>
      <c r="L1190" s="123"/>
      <c r="M1190" s="123"/>
      <c r="N1190" s="123"/>
      <c r="V1190" s="3614"/>
      <c r="W1190" s="1120">
        <v>11.2</v>
      </c>
      <c r="X1190" s="366">
        <v>14</v>
      </c>
      <c r="Y1190" s="65">
        <v>14</v>
      </c>
      <c r="Z1190" s="65">
        <v>14</v>
      </c>
      <c r="AA1190" s="65">
        <v>14</v>
      </c>
      <c r="AB1190" s="1131">
        <v>14</v>
      </c>
      <c r="AC1190" s="1131">
        <v>14</v>
      </c>
      <c r="AD1190" s="897"/>
      <c r="AE1190" s="897"/>
      <c r="AF1190" s="897"/>
      <c r="AG1190" s="897"/>
      <c r="AK1190" s="881"/>
    </row>
    <row r="1191" spans="1:37" hidden="1" outlineLevel="1" x14ac:dyDescent="0.25">
      <c r="A1191" s="123"/>
      <c r="B1191" s="123"/>
      <c r="C1191" s="1116"/>
      <c r="D1191" s="4267"/>
      <c r="E1191" s="3255" t="s">
        <v>4347</v>
      </c>
      <c r="F1191" s="1131">
        <v>17</v>
      </c>
      <c r="G1191" s="1119"/>
      <c r="H1191" s="3672" t="s">
        <v>2020</v>
      </c>
      <c r="I1191" s="4086"/>
      <c r="J1191" s="123"/>
      <c r="K1191" s="123"/>
      <c r="L1191" s="123"/>
      <c r="M1191" s="123"/>
      <c r="N1191" s="123"/>
      <c r="V1191" s="3614"/>
      <c r="W1191" s="65">
        <v>18</v>
      </c>
      <c r="X1191" s="366">
        <v>17</v>
      </c>
      <c r="Y1191" s="1123">
        <v>17</v>
      </c>
      <c r="Z1191" s="1121">
        <v>17</v>
      </c>
      <c r="AA1191" s="1121">
        <v>17</v>
      </c>
      <c r="AB1191" s="1131">
        <v>17</v>
      </c>
      <c r="AC1191" s="1131">
        <v>17</v>
      </c>
      <c r="AD1191" s="897"/>
      <c r="AE1191" s="897"/>
      <c r="AF1191" s="897"/>
      <c r="AG1191" s="897"/>
      <c r="AK1191" s="881"/>
    </row>
    <row r="1192" spans="1:37" hidden="1" outlineLevel="1" x14ac:dyDescent="0.25">
      <c r="A1192" s="123"/>
      <c r="B1192" s="123"/>
      <c r="C1192" s="1116"/>
      <c r="D1192" s="4267"/>
      <c r="E1192" s="3255" t="s">
        <v>4348</v>
      </c>
      <c r="F1192" s="65">
        <v>15</v>
      </c>
      <c r="G1192" s="1119"/>
      <c r="H1192" s="3672" t="s">
        <v>130</v>
      </c>
      <c r="I1192" s="4086"/>
      <c r="J1192" s="123"/>
      <c r="K1192" s="123"/>
      <c r="L1192" s="123"/>
      <c r="M1192" s="123"/>
      <c r="N1192" s="123"/>
      <c r="V1192" s="3614"/>
      <c r="W1192" s="65">
        <v>15</v>
      </c>
      <c r="X1192" s="65">
        <v>15</v>
      </c>
      <c r="Y1192" s="1123">
        <v>15</v>
      </c>
      <c r="Z1192" s="1121">
        <v>15</v>
      </c>
      <c r="AA1192" s="1121">
        <v>15</v>
      </c>
      <c r="AB1192" s="65">
        <v>15</v>
      </c>
      <c r="AC1192" s="65">
        <v>15</v>
      </c>
      <c r="AD1192" s="897"/>
      <c r="AE1192" s="897"/>
      <c r="AF1192" s="897"/>
      <c r="AG1192" s="897"/>
      <c r="AK1192" s="881"/>
    </row>
    <row r="1193" spans="1:37" hidden="1" outlineLevel="1" x14ac:dyDescent="0.25">
      <c r="A1193" s="123"/>
      <c r="B1193" s="123"/>
      <c r="C1193" s="1116"/>
      <c r="D1193" s="4267"/>
      <c r="E1193" s="3255" t="s">
        <v>4349</v>
      </c>
      <c r="F1193" s="65">
        <v>4.5</v>
      </c>
      <c r="G1193" s="1119"/>
      <c r="H1193" s="3672" t="s">
        <v>130</v>
      </c>
      <c r="I1193" s="4086"/>
      <c r="J1193" s="123"/>
      <c r="K1193" s="123"/>
      <c r="L1193" s="123"/>
      <c r="M1193" s="123"/>
      <c r="N1193" s="123"/>
      <c r="V1193" s="3614"/>
      <c r="W1193" s="65">
        <v>4.5</v>
      </c>
      <c r="X1193" s="65">
        <v>4.5</v>
      </c>
      <c r="Y1193" s="1123">
        <v>4.5</v>
      </c>
      <c r="Z1193" s="1121">
        <v>4.5</v>
      </c>
      <c r="AA1193" s="1121">
        <v>4.5</v>
      </c>
      <c r="AB1193" s="65">
        <v>4.5</v>
      </c>
      <c r="AC1193" s="65">
        <v>4.5</v>
      </c>
      <c r="AD1193" s="897"/>
      <c r="AE1193" s="897"/>
      <c r="AF1193" s="897"/>
      <c r="AG1193" s="897"/>
      <c r="AK1193" s="881"/>
    </row>
    <row r="1194" spans="1:37" hidden="1" outlineLevel="1" x14ac:dyDescent="0.25">
      <c r="A1194" s="123"/>
      <c r="B1194" s="123"/>
      <c r="C1194" s="1116"/>
      <c r="D1194" s="4267"/>
      <c r="E1194" s="3255" t="s">
        <v>4350</v>
      </c>
      <c r="F1194" s="65">
        <v>4.5</v>
      </c>
      <c r="G1194" s="1119"/>
      <c r="H1194" s="3672" t="s">
        <v>130</v>
      </c>
      <c r="I1194" s="4086"/>
      <c r="J1194" s="123"/>
      <c r="K1194" s="123"/>
      <c r="L1194" s="123"/>
      <c r="M1194" s="123"/>
      <c r="N1194" s="123"/>
      <c r="V1194" s="3614"/>
      <c r="W1194" s="65">
        <v>4.5</v>
      </c>
      <c r="X1194" s="65">
        <v>4.5</v>
      </c>
      <c r="Y1194" s="1123">
        <v>4.5</v>
      </c>
      <c r="Z1194" s="1121">
        <v>4.5</v>
      </c>
      <c r="AA1194" s="1121">
        <v>4.5</v>
      </c>
      <c r="AB1194" s="65">
        <v>4.5</v>
      </c>
      <c r="AC1194" s="65">
        <v>4.5</v>
      </c>
      <c r="AD1194" s="897"/>
      <c r="AE1194" s="897"/>
      <c r="AF1194" s="897"/>
      <c r="AG1194" s="897"/>
      <c r="AK1194" s="881"/>
    </row>
    <row r="1195" spans="1:37" hidden="1" outlineLevel="1" x14ac:dyDescent="0.25">
      <c r="A1195" s="123"/>
      <c r="B1195" s="123"/>
      <c r="C1195" s="1116"/>
      <c r="D1195" s="4267"/>
      <c r="E1195" s="3255" t="s">
        <v>4351</v>
      </c>
      <c r="F1195" s="1131">
        <v>7</v>
      </c>
      <c r="G1195" s="1119"/>
      <c r="H1195" s="3672" t="s">
        <v>2019</v>
      </c>
      <c r="I1195" s="4086"/>
      <c r="J1195" s="123"/>
      <c r="K1195" s="123"/>
      <c r="L1195" s="123"/>
      <c r="M1195" s="123"/>
      <c r="N1195" s="123"/>
      <c r="V1195" s="3614"/>
      <c r="W1195" s="65">
        <v>5.9</v>
      </c>
      <c r="X1195" s="366">
        <v>8</v>
      </c>
      <c r="Y1195" s="547">
        <v>7</v>
      </c>
      <c r="Z1195" s="65">
        <v>7</v>
      </c>
      <c r="AA1195" s="65">
        <v>7</v>
      </c>
      <c r="AB1195" s="1131">
        <v>7</v>
      </c>
      <c r="AC1195" s="1131">
        <v>7</v>
      </c>
      <c r="AD1195" s="897"/>
      <c r="AE1195" s="897"/>
      <c r="AF1195" s="897"/>
      <c r="AG1195" s="897"/>
      <c r="AK1195" s="881"/>
    </row>
    <row r="1196" spans="1:37" hidden="1" outlineLevel="1" x14ac:dyDescent="0.25">
      <c r="A1196" s="123"/>
      <c r="B1196" s="123"/>
      <c r="C1196" s="1116"/>
      <c r="D1196" s="4267"/>
      <c r="E1196" s="3255" t="s">
        <v>4352</v>
      </c>
      <c r="F1196" s="1131">
        <v>7</v>
      </c>
      <c r="G1196" s="1119"/>
      <c r="H1196" s="3672" t="s">
        <v>2019</v>
      </c>
      <c r="I1196" s="4086"/>
      <c r="J1196" s="123"/>
      <c r="K1196" s="123"/>
      <c r="L1196" s="123"/>
      <c r="M1196" s="123"/>
      <c r="N1196" s="123"/>
      <c r="V1196" s="3614"/>
      <c r="W1196" s="65">
        <v>5.8</v>
      </c>
      <c r="X1196" s="366">
        <v>8</v>
      </c>
      <c r="Y1196" s="547">
        <v>7</v>
      </c>
      <c r="Z1196" s="65">
        <v>7</v>
      </c>
      <c r="AA1196" s="65">
        <v>7</v>
      </c>
      <c r="AB1196" s="1131">
        <v>7</v>
      </c>
      <c r="AC1196" s="1131">
        <v>7</v>
      </c>
      <c r="AD1196" s="897"/>
      <c r="AE1196" s="897"/>
      <c r="AF1196" s="897"/>
      <c r="AG1196" s="897"/>
      <c r="AK1196" s="881"/>
    </row>
    <row r="1197" spans="1:37" hidden="1" outlineLevel="1" x14ac:dyDescent="0.25">
      <c r="A1197" s="123"/>
      <c r="B1197" s="123"/>
      <c r="C1197" s="1116"/>
      <c r="D1197" s="4267"/>
      <c r="E1197" s="3255" t="s">
        <v>4353</v>
      </c>
      <c r="F1197" s="65">
        <v>9.1</v>
      </c>
      <c r="G1197" s="1119"/>
      <c r="H1197" s="3672" t="s">
        <v>130</v>
      </c>
      <c r="I1197" s="4086"/>
      <c r="J1197" s="123"/>
      <c r="K1197" s="123"/>
      <c r="L1197" s="123"/>
      <c r="M1197" s="123"/>
      <c r="N1197" s="123"/>
      <c r="V1197" s="3614"/>
      <c r="W1197" s="65">
        <v>9.1</v>
      </c>
      <c r="X1197" s="65">
        <v>9.1</v>
      </c>
      <c r="Y1197" s="65">
        <v>9.1</v>
      </c>
      <c r="Z1197" s="65">
        <v>9.1</v>
      </c>
      <c r="AA1197" s="65">
        <v>9.1</v>
      </c>
      <c r="AB1197" s="65">
        <v>9.1</v>
      </c>
      <c r="AC1197" s="65">
        <v>9.1</v>
      </c>
      <c r="AD1197" s="897"/>
      <c r="AE1197" s="897"/>
      <c r="AF1197" s="897"/>
      <c r="AG1197" s="897"/>
      <c r="AK1197" s="881"/>
    </row>
    <row r="1198" spans="1:37" hidden="1" outlineLevel="1" x14ac:dyDescent="0.25">
      <c r="A1198" s="123"/>
      <c r="B1198" s="123"/>
      <c r="C1198" s="1116"/>
      <c r="D1198" s="4267"/>
      <c r="E1198" s="3255" t="s">
        <v>4354</v>
      </c>
      <c r="F1198" s="65">
        <v>8</v>
      </c>
      <c r="G1198" s="1119"/>
      <c r="H1198" s="3672" t="s">
        <v>130</v>
      </c>
      <c r="I1198" s="4086"/>
      <c r="J1198" s="123"/>
      <c r="K1198" s="123"/>
      <c r="L1198" s="123"/>
      <c r="M1198" s="123"/>
      <c r="N1198" s="123"/>
      <c r="V1198" s="3614"/>
      <c r="W1198" s="65">
        <v>8</v>
      </c>
      <c r="X1198" s="65">
        <v>8</v>
      </c>
      <c r="Y1198" s="65">
        <v>8</v>
      </c>
      <c r="Z1198" s="65">
        <v>8</v>
      </c>
      <c r="AA1198" s="65">
        <v>8</v>
      </c>
      <c r="AB1198" s="65">
        <v>8</v>
      </c>
      <c r="AC1198" s="65">
        <v>8</v>
      </c>
      <c r="AD1198" s="897"/>
      <c r="AE1198" s="897"/>
      <c r="AF1198" s="897"/>
      <c r="AG1198" s="897"/>
      <c r="AK1198" s="881"/>
    </row>
    <row r="1199" spans="1:37" hidden="1" outlineLevel="1" x14ac:dyDescent="0.25">
      <c r="A1199" s="123"/>
      <c r="B1199" s="123"/>
      <c r="C1199" s="1116"/>
      <c r="D1199" s="4267"/>
      <c r="E1199" s="3255" t="s">
        <v>4355</v>
      </c>
      <c r="F1199" s="65">
        <v>9.5</v>
      </c>
      <c r="G1199" s="1119"/>
      <c r="H1199" s="3672" t="s">
        <v>130</v>
      </c>
      <c r="I1199" s="4086"/>
      <c r="J1199" s="123"/>
      <c r="K1199" s="123"/>
      <c r="L1199" s="123"/>
      <c r="M1199" s="123"/>
      <c r="N1199" s="123"/>
      <c r="V1199" s="3614"/>
      <c r="W1199" s="65">
        <v>9.5</v>
      </c>
      <c r="X1199" s="65">
        <v>9.5</v>
      </c>
      <c r="Y1199" s="65">
        <v>9.5</v>
      </c>
      <c r="Z1199" s="65">
        <v>9.5</v>
      </c>
      <c r="AA1199" s="65">
        <v>9.5</v>
      </c>
      <c r="AB1199" s="65">
        <v>9.5</v>
      </c>
      <c r="AC1199" s="65">
        <v>9.5</v>
      </c>
      <c r="AD1199" s="897"/>
      <c r="AE1199" s="897"/>
      <c r="AF1199" s="897"/>
      <c r="AG1199" s="897"/>
      <c r="AK1199" s="881"/>
    </row>
    <row r="1200" spans="1:37" hidden="1" outlineLevel="1" x14ac:dyDescent="0.25">
      <c r="A1200" s="123"/>
      <c r="B1200" s="123"/>
      <c r="C1200" s="1116"/>
      <c r="D1200" s="4267"/>
      <c r="E1200" s="3255" t="s">
        <v>4356</v>
      </c>
      <c r="F1200" s="65">
        <v>9.5</v>
      </c>
      <c r="G1200" s="1131"/>
      <c r="H1200" s="3672" t="s">
        <v>130</v>
      </c>
      <c r="I1200" s="4086"/>
      <c r="J1200" s="123"/>
      <c r="K1200" s="123"/>
      <c r="L1200" s="123"/>
      <c r="M1200" s="123"/>
      <c r="N1200" s="123"/>
      <c r="V1200" s="3614"/>
      <c r="W1200" s="65">
        <v>9.5</v>
      </c>
      <c r="X1200" s="65">
        <v>9.5</v>
      </c>
      <c r="Y1200" s="65">
        <v>9.5</v>
      </c>
      <c r="Z1200" s="65">
        <v>9.5</v>
      </c>
      <c r="AA1200" s="65">
        <v>9.5</v>
      </c>
      <c r="AB1200" s="65">
        <v>9.5</v>
      </c>
      <c r="AC1200" s="65">
        <v>9.5</v>
      </c>
      <c r="AD1200" s="897"/>
      <c r="AE1200" s="897"/>
      <c r="AF1200" s="897"/>
      <c r="AG1200" s="897"/>
      <c r="AK1200" s="881"/>
    </row>
    <row r="1201" spans="1:37" hidden="1" outlineLevel="1" x14ac:dyDescent="0.25">
      <c r="A1201" s="123"/>
      <c r="B1201" s="123"/>
      <c r="C1201" s="1116"/>
      <c r="D1201" s="4267"/>
      <c r="E1201" s="3255" t="s">
        <v>4357</v>
      </c>
      <c r="F1201" s="65">
        <v>10.6</v>
      </c>
      <c r="G1201" s="1131"/>
      <c r="H1201" s="3672" t="s">
        <v>130</v>
      </c>
      <c r="I1201" s="4086"/>
      <c r="J1201" s="123"/>
      <c r="K1201" s="123"/>
      <c r="L1201" s="123"/>
      <c r="M1201" s="123"/>
      <c r="N1201" s="123"/>
      <c r="V1201" s="3614"/>
      <c r="W1201" s="65">
        <v>10.6</v>
      </c>
      <c r="X1201" s="65">
        <v>10.6</v>
      </c>
      <c r="Y1201" s="65">
        <v>10.6</v>
      </c>
      <c r="Z1201" s="65">
        <v>10.6</v>
      </c>
      <c r="AA1201" s="65">
        <v>10.6</v>
      </c>
      <c r="AB1201" s="65">
        <v>10.6</v>
      </c>
      <c r="AC1201" s="65">
        <v>10.6</v>
      </c>
      <c r="AD1201" s="897"/>
      <c r="AE1201" s="897"/>
      <c r="AF1201" s="897"/>
      <c r="AG1201" s="897"/>
      <c r="AK1201" s="881"/>
    </row>
    <row r="1202" spans="1:37" hidden="1" outlineLevel="1" x14ac:dyDescent="0.25">
      <c r="A1202" s="123"/>
      <c r="B1202" s="123"/>
      <c r="C1202" s="1116"/>
      <c r="D1202" s="4267"/>
      <c r="E1202" s="3255" t="s">
        <v>4358</v>
      </c>
      <c r="F1202" s="65">
        <v>11</v>
      </c>
      <c r="G1202" s="1131"/>
      <c r="H1202" s="3672" t="s">
        <v>2021</v>
      </c>
      <c r="I1202" s="3672"/>
      <c r="J1202" s="123"/>
      <c r="K1202" s="123"/>
      <c r="L1202" s="123"/>
      <c r="M1202" s="123"/>
      <c r="N1202" s="123"/>
      <c r="V1202" s="3614"/>
      <c r="W1202" s="65"/>
      <c r="X1202" s="65"/>
      <c r="Y1202" s="65"/>
      <c r="Z1202" s="65"/>
      <c r="AA1202" s="65"/>
      <c r="AB1202" s="547">
        <v>11</v>
      </c>
      <c r="AC1202" s="65">
        <v>11</v>
      </c>
      <c r="AD1202" s="897"/>
      <c r="AE1202" s="897"/>
      <c r="AF1202" s="897"/>
      <c r="AG1202" s="897"/>
      <c r="AK1202" s="881"/>
    </row>
    <row r="1203" spans="1:37" hidden="1" outlineLevel="1" x14ac:dyDescent="0.25">
      <c r="A1203" s="123"/>
      <c r="B1203" s="123"/>
      <c r="C1203" s="1116"/>
      <c r="D1203" s="4267"/>
      <c r="E1203" s="3255" t="s">
        <v>4359</v>
      </c>
      <c r="F1203" s="65">
        <v>11.2</v>
      </c>
      <c r="G1203" s="1131"/>
      <c r="H1203" s="3672" t="s">
        <v>130</v>
      </c>
      <c r="I1203" s="4086"/>
      <c r="J1203" s="123"/>
      <c r="K1203" s="123"/>
      <c r="L1203" s="123"/>
      <c r="M1203" s="123"/>
      <c r="N1203" s="123"/>
      <c r="V1203" s="3614"/>
      <c r="W1203" s="65">
        <v>11.2</v>
      </c>
      <c r="X1203" s="65">
        <v>11.2</v>
      </c>
      <c r="Y1203" s="65">
        <v>11.2</v>
      </c>
      <c r="Z1203" s="65">
        <v>11.2</v>
      </c>
      <c r="AA1203" s="65">
        <v>11.2</v>
      </c>
      <c r="AB1203" s="65">
        <v>11.2</v>
      </c>
      <c r="AC1203" s="65">
        <v>11.2</v>
      </c>
      <c r="AD1203" s="897"/>
      <c r="AE1203" s="897"/>
      <c r="AF1203" s="897"/>
      <c r="AG1203" s="897"/>
      <c r="AK1203" s="881"/>
    </row>
    <row r="1204" spans="1:37" hidden="1" outlineLevel="1" x14ac:dyDescent="0.25">
      <c r="A1204" s="123"/>
      <c r="B1204" s="123"/>
      <c r="C1204" s="1116"/>
      <c r="D1204" s="4267"/>
      <c r="E1204" s="3255" t="s">
        <v>4360</v>
      </c>
      <c r="F1204" s="65">
        <v>18</v>
      </c>
      <c r="G1204" s="1131"/>
      <c r="H1204" s="3672" t="s">
        <v>122</v>
      </c>
      <c r="I1204" s="4086"/>
      <c r="J1204" s="123"/>
      <c r="K1204" s="123"/>
      <c r="L1204" s="123"/>
      <c r="M1204" s="123"/>
      <c r="N1204" s="123"/>
      <c r="V1204" s="3614"/>
      <c r="W1204" s="65">
        <v>18</v>
      </c>
      <c r="X1204" s="65">
        <v>18</v>
      </c>
      <c r="Y1204" s="65">
        <v>18</v>
      </c>
      <c r="Z1204" s="65">
        <v>18</v>
      </c>
      <c r="AA1204" s="65">
        <v>18</v>
      </c>
      <c r="AB1204" s="65">
        <v>18</v>
      </c>
      <c r="AC1204" s="65">
        <v>18</v>
      </c>
      <c r="AD1204" s="897"/>
      <c r="AE1204" s="897"/>
      <c r="AF1204" s="897"/>
      <c r="AG1204" s="897"/>
      <c r="AK1204" s="881"/>
    </row>
    <row r="1205" spans="1:37" hidden="1" outlineLevel="1" x14ac:dyDescent="0.25">
      <c r="A1205" s="123"/>
      <c r="B1205" s="123"/>
      <c r="C1205" s="1116"/>
      <c r="D1205" s="4267"/>
      <c r="E1205" s="3255" t="s">
        <v>4361</v>
      </c>
      <c r="F1205" s="65">
        <v>15</v>
      </c>
      <c r="G1205" s="1131"/>
      <c r="H1205" s="3672" t="s">
        <v>130</v>
      </c>
      <c r="I1205" s="4086"/>
      <c r="J1205" s="123"/>
      <c r="K1205" s="123"/>
      <c r="L1205" s="123"/>
      <c r="M1205" s="123"/>
      <c r="N1205" s="123"/>
      <c r="V1205" s="3614"/>
      <c r="W1205" s="65">
        <v>15</v>
      </c>
      <c r="X1205" s="65">
        <v>15</v>
      </c>
      <c r="Y1205" s="65">
        <v>15</v>
      </c>
      <c r="Z1205" s="65">
        <v>15</v>
      </c>
      <c r="AA1205" s="65">
        <v>15</v>
      </c>
      <c r="AB1205" s="65">
        <v>15</v>
      </c>
      <c r="AC1205" s="65">
        <v>15</v>
      </c>
      <c r="AD1205" s="897"/>
      <c r="AE1205" s="897"/>
      <c r="AF1205" s="897"/>
      <c r="AG1205" s="897"/>
      <c r="AK1205" s="881"/>
    </row>
    <row r="1206" spans="1:37" hidden="1" outlineLevel="1" x14ac:dyDescent="0.25">
      <c r="A1206" s="123"/>
      <c r="B1206" s="123"/>
      <c r="C1206" s="1116"/>
      <c r="D1206" s="4267"/>
      <c r="E1206" s="3253" t="s">
        <v>2009</v>
      </c>
      <c r="F1206" s="2781">
        <v>6</v>
      </c>
      <c r="G1206" s="3529"/>
      <c r="H1206" s="3672" t="s">
        <v>130</v>
      </c>
      <c r="I1206" s="4086"/>
      <c r="J1206" s="123"/>
      <c r="K1206" s="123"/>
      <c r="L1206" s="123"/>
      <c r="M1206" s="123"/>
      <c r="N1206" s="123"/>
      <c r="V1206" s="3614"/>
      <c r="W1206" s="2781"/>
      <c r="X1206" s="2781"/>
      <c r="Y1206" s="2781"/>
      <c r="Z1206" s="2781"/>
      <c r="AA1206" s="2781"/>
      <c r="AB1206" s="2781"/>
      <c r="AC1206" s="2788">
        <v>6</v>
      </c>
      <c r="AD1206" s="2783"/>
      <c r="AE1206" s="2783"/>
      <c r="AF1206" s="2783"/>
      <c r="AG1206" s="2783"/>
      <c r="AK1206" s="881"/>
    </row>
    <row r="1207" spans="1:37" hidden="1" outlineLevel="1" x14ac:dyDescent="0.25">
      <c r="A1207" s="123"/>
      <c r="B1207" s="123"/>
      <c r="C1207" s="1116"/>
      <c r="D1207" s="4267"/>
      <c r="E1207" s="3255" t="s">
        <v>4362</v>
      </c>
      <c r="F1207" s="65">
        <v>6</v>
      </c>
      <c r="G1207" s="62"/>
      <c r="H1207" s="3635" t="s">
        <v>130</v>
      </c>
      <c r="I1207" s="3682"/>
      <c r="J1207" s="123"/>
      <c r="K1207" s="123"/>
      <c r="L1207" s="123"/>
      <c r="M1207" s="123"/>
      <c r="N1207" s="123"/>
      <c r="V1207" s="3614"/>
      <c r="W1207" s="65"/>
      <c r="X1207" s="65"/>
      <c r="Y1207" s="65"/>
      <c r="Z1207" s="65"/>
      <c r="AA1207" s="65"/>
      <c r="AB1207" s="547">
        <v>6</v>
      </c>
      <c r="AC1207" s="65">
        <v>6</v>
      </c>
      <c r="AD1207" s="897"/>
      <c r="AE1207" s="897"/>
      <c r="AF1207" s="897"/>
      <c r="AG1207" s="897"/>
      <c r="AK1207" s="881"/>
    </row>
    <row r="1208" spans="1:37" ht="15.75" hidden="1" outlineLevel="1" thickBot="1" x14ac:dyDescent="0.3">
      <c r="A1208" s="123"/>
      <c r="B1208" s="123"/>
      <c r="C1208" s="1116"/>
      <c r="D1208" s="4261"/>
      <c r="E1208" s="3530" t="s">
        <v>104</v>
      </c>
      <c r="F1208" s="2310">
        <v>0.3</v>
      </c>
      <c r="G1208" s="3531"/>
      <c r="H1208" s="4103" t="s">
        <v>130</v>
      </c>
      <c r="I1208" s="4104"/>
      <c r="J1208" s="123"/>
      <c r="K1208" s="123"/>
      <c r="L1208" s="123"/>
      <c r="M1208" s="123"/>
      <c r="N1208" s="123"/>
      <c r="V1208" s="3598"/>
      <c r="W1208" s="2784"/>
      <c r="X1208" s="2784"/>
      <c r="Y1208" s="2784"/>
      <c r="Z1208" s="2784"/>
      <c r="AA1208" s="2784"/>
      <c r="AB1208" s="2786"/>
      <c r="AC1208" s="2048">
        <v>0.3</v>
      </c>
      <c r="AD1208" s="2787"/>
      <c r="AE1208" s="2787"/>
      <c r="AF1208" s="2787"/>
      <c r="AG1208" s="2787"/>
      <c r="AK1208" s="881"/>
    </row>
    <row r="1209" spans="1:37" ht="15" hidden="1" customHeight="1" outlineLevel="1" x14ac:dyDescent="0.25">
      <c r="A1209" s="123"/>
      <c r="B1209" s="123"/>
      <c r="C1209" s="1116"/>
      <c r="D1209" s="4260" t="s">
        <v>132</v>
      </c>
      <c r="E1209" s="1273" t="s">
        <v>4363</v>
      </c>
      <c r="F1209" s="2790">
        <v>0.98180000000000001</v>
      </c>
      <c r="G1209" s="1129"/>
      <c r="H1209" s="4084" t="s">
        <v>2022</v>
      </c>
      <c r="I1209" s="4085"/>
      <c r="J1209" s="123"/>
      <c r="K1209" s="1132"/>
      <c r="L1209" s="123"/>
      <c r="M1209" s="123"/>
      <c r="N1209" s="123"/>
      <c r="V1209" s="4264" t="s">
        <v>132</v>
      </c>
      <c r="W1209" s="2314">
        <v>0.95120000000000005</v>
      </c>
      <c r="X1209" s="2315">
        <v>0.97</v>
      </c>
      <c r="Y1209" s="2316">
        <v>0.98180000000000001</v>
      </c>
      <c r="Z1209" s="2317">
        <v>0.98180000000000001</v>
      </c>
      <c r="AA1209" s="2317">
        <v>0.98180000000000001</v>
      </c>
      <c r="AB1209" s="2311">
        <v>0.98180000000000001</v>
      </c>
      <c r="AC1209" s="2311">
        <v>0.98180000000000001</v>
      </c>
      <c r="AD1209" s="2309"/>
      <c r="AE1209" s="2309"/>
      <c r="AF1209" s="2309"/>
      <c r="AG1209" s="2309"/>
      <c r="AK1209" s="881"/>
    </row>
    <row r="1210" spans="1:37" ht="15" hidden="1" customHeight="1" outlineLevel="1" thickBot="1" x14ac:dyDescent="0.3">
      <c r="A1210" s="123"/>
      <c r="B1210" s="123"/>
      <c r="C1210" s="1116"/>
      <c r="D1210" s="4261"/>
      <c r="E1210" s="2053" t="s">
        <v>4364</v>
      </c>
      <c r="F1210" s="2594">
        <v>1</v>
      </c>
      <c r="G1210" s="2595"/>
      <c r="H1210" s="3599" t="s">
        <v>2023</v>
      </c>
      <c r="I1210" s="3601"/>
      <c r="J1210" s="123"/>
      <c r="K1210" s="1132"/>
      <c r="L1210" s="123"/>
      <c r="M1210" s="123"/>
      <c r="N1210" s="123"/>
      <c r="V1210" s="4265"/>
      <c r="W1210" s="2318"/>
      <c r="X1210" s="2313"/>
      <c r="Y1210" s="2319"/>
      <c r="Z1210" s="2320"/>
      <c r="AA1210" s="2320"/>
      <c r="AB1210" s="2313">
        <v>1</v>
      </c>
      <c r="AC1210" s="2594">
        <v>1</v>
      </c>
      <c r="AD1210" s="2304"/>
      <c r="AE1210" s="2304"/>
      <c r="AF1210" s="2304"/>
      <c r="AG1210" s="2304"/>
      <c r="AK1210" s="881"/>
    </row>
    <row r="1211" spans="1:37" ht="15.75" hidden="1" outlineLevel="1" thickBot="1" x14ac:dyDescent="0.3">
      <c r="A1211" s="123"/>
      <c r="B1211" s="123"/>
      <c r="C1211" s="1116"/>
      <c r="D1211" s="2792" t="s">
        <v>143</v>
      </c>
      <c r="E1211" s="2792" t="s">
        <v>134</v>
      </c>
      <c r="F1211" s="2793">
        <v>0</v>
      </c>
      <c r="G1211" s="2794"/>
      <c r="H1211" s="4110" t="s">
        <v>2022</v>
      </c>
      <c r="I1211" s="4111"/>
      <c r="J1211" s="123"/>
      <c r="K1211" s="1132"/>
      <c r="L1211" s="123"/>
      <c r="M1211" s="123"/>
      <c r="N1211" s="123"/>
      <c r="V1211" s="2802" t="s">
        <v>143</v>
      </c>
      <c r="W1211" s="2803">
        <v>1.6525893496695268E-2</v>
      </c>
      <c r="X1211" s="2804">
        <v>0</v>
      </c>
      <c r="Y1211" s="2804">
        <v>0</v>
      </c>
      <c r="Z1211" s="2793">
        <v>0</v>
      </c>
      <c r="AA1211" s="2793">
        <v>0</v>
      </c>
      <c r="AB1211" s="2793">
        <v>0</v>
      </c>
      <c r="AC1211" s="2793">
        <v>0</v>
      </c>
      <c r="AD1211" s="2805"/>
      <c r="AE1211" s="2805"/>
      <c r="AF1211" s="2805"/>
      <c r="AG1211" s="2805"/>
      <c r="AK1211" s="881"/>
    </row>
    <row r="1212" spans="1:37" ht="15" hidden="1" customHeight="1" outlineLevel="1" x14ac:dyDescent="0.25">
      <c r="A1212" s="123"/>
      <c r="B1212" s="123"/>
      <c r="C1212" s="1116"/>
      <c r="D1212" s="4260" t="s">
        <v>147</v>
      </c>
      <c r="E1212" s="3532" t="s">
        <v>149</v>
      </c>
      <c r="F1212" s="2686">
        <v>674.17573847971641</v>
      </c>
      <c r="G1212" s="2312"/>
      <c r="H1212" s="4112" t="s">
        <v>2024</v>
      </c>
      <c r="I1212" s="4113"/>
      <c r="J1212" s="123"/>
      <c r="K1212" s="123"/>
      <c r="L1212" s="123"/>
      <c r="M1212" s="123"/>
      <c r="N1212" s="123"/>
      <c r="V1212" s="4264" t="s">
        <v>147</v>
      </c>
      <c r="W1212" s="2806">
        <v>693.5</v>
      </c>
      <c r="X1212" s="2807">
        <v>728</v>
      </c>
      <c r="Y1212" s="2808">
        <v>674.17573847971641</v>
      </c>
      <c r="Z1212" s="2809">
        <v>674.17573847971641</v>
      </c>
      <c r="AA1212" s="2809">
        <v>674.17573847971641</v>
      </c>
      <c r="AB1212" s="2686">
        <v>674.17573847971641</v>
      </c>
      <c r="AC1212" s="2686">
        <v>674.17573847971641</v>
      </c>
      <c r="AD1212" s="2309"/>
      <c r="AE1212" s="2309"/>
      <c r="AF1212" s="2309"/>
      <c r="AG1212" s="2309"/>
      <c r="AK1212" s="881"/>
    </row>
    <row r="1213" spans="1:37" ht="15" hidden="1" customHeight="1" outlineLevel="1" thickBot="1" x14ac:dyDescent="0.3">
      <c r="A1213" s="123"/>
      <c r="B1213" s="123"/>
      <c r="C1213" s="1116"/>
      <c r="D1213" s="4261"/>
      <c r="E1213" s="2813" t="s">
        <v>151</v>
      </c>
      <c r="F1213" s="2796">
        <v>4380</v>
      </c>
      <c r="G1213" s="2595"/>
      <c r="H1213" s="3599" t="s">
        <v>127</v>
      </c>
      <c r="I1213" s="3601"/>
      <c r="J1213" s="123"/>
      <c r="K1213" s="123"/>
      <c r="L1213" s="123"/>
      <c r="M1213" s="123"/>
      <c r="N1213" s="123"/>
      <c r="V1213" s="4265"/>
      <c r="W1213" s="2810"/>
      <c r="X1213" s="2797"/>
      <c r="Y1213" s="2811"/>
      <c r="Z1213" s="2303"/>
      <c r="AA1213" s="2303"/>
      <c r="AB1213" s="2796"/>
      <c r="AC1213" s="2797">
        <v>4380</v>
      </c>
      <c r="AD1213" s="2304"/>
      <c r="AE1213" s="2304"/>
      <c r="AF1213" s="2304"/>
      <c r="AG1213" s="2304"/>
      <c r="AK1213" s="881"/>
    </row>
    <row r="1214" spans="1:37" ht="15.75" hidden="1" outlineLevel="1" thickBot="1" x14ac:dyDescent="0.3">
      <c r="A1214" s="123"/>
      <c r="B1214" s="123"/>
      <c r="C1214" s="1116"/>
      <c r="D1214" s="3041" t="s">
        <v>152</v>
      </c>
      <c r="E1214" s="3298" t="s">
        <v>154</v>
      </c>
      <c r="F1214" s="2815">
        <v>0.99008680582907171</v>
      </c>
      <c r="G1214" s="2816"/>
      <c r="H1214" s="4114" t="s">
        <v>155</v>
      </c>
      <c r="I1214" s="4115"/>
      <c r="J1214" s="123"/>
      <c r="K1214" s="123"/>
      <c r="L1214" s="123"/>
      <c r="M1214" s="123"/>
      <c r="N1214" s="123"/>
      <c r="V1214" s="2802" t="s">
        <v>152</v>
      </c>
      <c r="W1214" s="2817">
        <v>0.99</v>
      </c>
      <c r="X1214" s="2817">
        <v>0.99</v>
      </c>
      <c r="Y1214" s="2818">
        <v>0.99008680582907171</v>
      </c>
      <c r="Z1214" s="2819">
        <v>0.99008680582907171</v>
      </c>
      <c r="AA1214" s="2819">
        <v>0.99008680582907171</v>
      </c>
      <c r="AB1214" s="2820">
        <v>0.99008680582907171</v>
      </c>
      <c r="AC1214" s="2820">
        <v>0.99008680582907171</v>
      </c>
      <c r="AD1214" s="2805"/>
      <c r="AE1214" s="2805"/>
      <c r="AF1214" s="2805"/>
      <c r="AG1214" s="2805"/>
      <c r="AK1214" s="881"/>
    </row>
    <row r="1215" spans="1:37" ht="15" hidden="1" customHeight="1" outlineLevel="1" x14ac:dyDescent="0.25">
      <c r="A1215" s="123"/>
      <c r="B1215" s="123"/>
      <c r="C1215" s="1116"/>
      <c r="D1215" s="4260" t="s">
        <v>156</v>
      </c>
      <c r="E1215" s="3532" t="s">
        <v>149</v>
      </c>
      <c r="F1215" s="2791">
        <v>7321.0388096521265</v>
      </c>
      <c r="G1215" s="1129"/>
      <c r="H1215" s="4116" t="s">
        <v>2024</v>
      </c>
      <c r="I1215" s="4117"/>
      <c r="J1215" s="123"/>
      <c r="K1215" s="123"/>
      <c r="L1215" s="123"/>
      <c r="M1215" s="123"/>
      <c r="N1215" s="123"/>
      <c r="V1215" s="4264" t="s">
        <v>156</v>
      </c>
      <c r="W1215" s="2798">
        <v>3613</v>
      </c>
      <c r="X1215" s="2799">
        <v>5949</v>
      </c>
      <c r="Y1215" s="2800">
        <v>7321.0388096521265</v>
      </c>
      <c r="Z1215" s="2801">
        <v>7321.0388096521265</v>
      </c>
      <c r="AA1215" s="2801">
        <v>7321.0388096521265</v>
      </c>
      <c r="AB1215" s="2791">
        <v>7321.0388096521265</v>
      </c>
      <c r="AC1215" s="2791">
        <v>7321.0388096521265</v>
      </c>
      <c r="AD1215" s="2791"/>
      <c r="AE1215" s="2791"/>
      <c r="AF1215" s="2791"/>
      <c r="AG1215" s="2791"/>
      <c r="AK1215" s="881"/>
    </row>
    <row r="1216" spans="1:37" ht="15" hidden="1" customHeight="1" outlineLevel="1" thickBot="1" x14ac:dyDescent="0.3">
      <c r="A1216" s="123"/>
      <c r="B1216" s="123"/>
      <c r="C1216" s="1116"/>
      <c r="D1216" s="4261"/>
      <c r="E1216" s="2813" t="s">
        <v>151</v>
      </c>
      <c r="F1216" s="2796">
        <v>4380</v>
      </c>
      <c r="G1216" s="2595"/>
      <c r="H1216" s="3599" t="s">
        <v>127</v>
      </c>
      <c r="I1216" s="3601"/>
      <c r="J1216" s="123"/>
      <c r="K1216" s="123"/>
      <c r="L1216" s="123"/>
      <c r="M1216" s="123"/>
      <c r="N1216" s="123"/>
      <c r="V1216" s="4265"/>
      <c r="W1216" s="2810"/>
      <c r="X1216" s="2797"/>
      <c r="Y1216" s="2811"/>
      <c r="Z1216" s="2303"/>
      <c r="AA1216" s="2303"/>
      <c r="AB1216" s="2796"/>
      <c r="AC1216" s="2797">
        <v>4380</v>
      </c>
      <c r="AD1216" s="2796"/>
      <c r="AE1216" s="2796"/>
      <c r="AF1216" s="2796"/>
      <c r="AG1216" s="2796"/>
      <c r="AK1216" s="881"/>
    </row>
    <row r="1217" spans="1:45" ht="15" hidden="1" customHeight="1" outlineLevel="1" x14ac:dyDescent="0.25">
      <c r="A1217" s="123"/>
      <c r="B1217" s="123"/>
      <c r="C1217" s="1116"/>
      <c r="D1217" s="2275" t="s">
        <v>159</v>
      </c>
      <c r="E1217" s="2275" t="s">
        <v>2025</v>
      </c>
      <c r="F1217" s="2795">
        <v>0.96568754422551695</v>
      </c>
      <c r="G1217" s="1129"/>
      <c r="H1217" s="4116" t="s">
        <v>2026</v>
      </c>
      <c r="I1217" s="4117"/>
      <c r="J1217" s="123"/>
      <c r="K1217" s="123"/>
      <c r="L1217" s="123"/>
      <c r="M1217" s="123"/>
      <c r="N1217" s="123"/>
      <c r="V1217" s="2052" t="s">
        <v>159</v>
      </c>
      <c r="W1217" s="2798">
        <v>1.1000000000000001</v>
      </c>
      <c r="X1217" s="2798">
        <v>2.1</v>
      </c>
      <c r="Y1217" s="2800">
        <v>0.96568754422551695</v>
      </c>
      <c r="Z1217" s="2801">
        <v>0.96568754422551695</v>
      </c>
      <c r="AA1217" s="2801">
        <v>0.96568754422551695</v>
      </c>
      <c r="AB1217" s="2795">
        <v>0.96568754422551695</v>
      </c>
      <c r="AC1217" s="2795">
        <v>0.96568754422551695</v>
      </c>
      <c r="AD1217" s="2045"/>
      <c r="AE1217" s="2045"/>
      <c r="AF1217" s="2045"/>
      <c r="AG1217" s="2045"/>
      <c r="AK1217" s="881"/>
    </row>
    <row r="1218" spans="1:45" hidden="1" outlineLevel="1" x14ac:dyDescent="0.25">
      <c r="A1218" s="123"/>
      <c r="B1218" s="123"/>
      <c r="C1218" s="1116"/>
      <c r="D1218" s="1118" t="s">
        <v>162</v>
      </c>
      <c r="E1218" s="1118" t="s">
        <v>134</v>
      </c>
      <c r="F1218" s="1135">
        <v>1</v>
      </c>
      <c r="G1218" s="1119"/>
      <c r="H1218" s="3672" t="s">
        <v>2027</v>
      </c>
      <c r="I1218" s="4086"/>
      <c r="J1218" s="123"/>
      <c r="K1218" s="123"/>
      <c r="L1218" s="123"/>
      <c r="M1218" s="123"/>
      <c r="N1218" s="123"/>
      <c r="V1218" s="1224" t="s">
        <v>162</v>
      </c>
      <c r="W1218" s="1135">
        <v>1</v>
      </c>
      <c r="X1218" s="1135">
        <v>1</v>
      </c>
      <c r="Y1218" s="1135">
        <v>1</v>
      </c>
      <c r="Z1218" s="1135">
        <v>1</v>
      </c>
      <c r="AA1218" s="1135">
        <v>1</v>
      </c>
      <c r="AB1218" s="1135">
        <v>1</v>
      </c>
      <c r="AC1218" s="1135">
        <v>1</v>
      </c>
      <c r="AD1218" s="897"/>
      <c r="AE1218" s="897"/>
      <c r="AF1218" s="897"/>
      <c r="AG1218" s="897"/>
      <c r="AK1218" s="881"/>
    </row>
    <row r="1219" spans="1:45" ht="15" hidden="1" customHeight="1" outlineLevel="1" x14ac:dyDescent="0.25">
      <c r="A1219" s="123"/>
      <c r="B1219" s="123"/>
      <c r="C1219" s="1116"/>
      <c r="D1219" s="1118" t="s">
        <v>2028</v>
      </c>
      <c r="E1219" s="1118" t="s">
        <v>53</v>
      </c>
      <c r="F1219" s="1136">
        <v>1.4925290000000001E-4</v>
      </c>
      <c r="G1219" s="1119"/>
      <c r="H1219" s="3672" t="s">
        <v>2029</v>
      </c>
      <c r="I1219" s="4086"/>
      <c r="J1219" s="123"/>
      <c r="K1219" s="123"/>
      <c r="L1219" s="123"/>
      <c r="M1219" s="123"/>
      <c r="N1219" s="123"/>
      <c r="V1219" s="1224" t="s">
        <v>2028</v>
      </c>
      <c r="W1219" s="1137">
        <v>1.4925290000000001E-4</v>
      </c>
      <c r="X1219" s="1137">
        <v>1.4925290000000001E-4</v>
      </c>
      <c r="Y1219" s="1137">
        <v>1.4925290000000001E-4</v>
      </c>
      <c r="Z1219" s="1136">
        <v>1.4925290000000001E-4</v>
      </c>
      <c r="AA1219" s="1136">
        <v>1.4925290000000001E-4</v>
      </c>
      <c r="AB1219" s="1136">
        <v>1.4925290000000001E-4</v>
      </c>
      <c r="AC1219" s="1136">
        <v>1.4925290000000001E-4</v>
      </c>
      <c r="AD1219" s="897"/>
      <c r="AE1219" s="897"/>
      <c r="AF1219" s="897"/>
      <c r="AG1219" s="897"/>
      <c r="AK1219" s="881"/>
    </row>
    <row r="1220" spans="1:45" ht="15" hidden="1" customHeight="1" outlineLevel="1" x14ac:dyDescent="0.25">
      <c r="A1220" s="123"/>
      <c r="B1220" s="123"/>
      <c r="C1220" s="1116"/>
      <c r="D1220" s="1118" t="s">
        <v>2030</v>
      </c>
      <c r="E1220" s="1118" t="s">
        <v>54</v>
      </c>
      <c r="F1220" s="1136">
        <v>1.899635E-4</v>
      </c>
      <c r="G1220" s="1119"/>
      <c r="H1220" s="3672" t="s">
        <v>2029</v>
      </c>
      <c r="I1220" s="4086"/>
      <c r="J1220" s="123"/>
      <c r="K1220" s="123"/>
      <c r="L1220" s="123"/>
      <c r="M1220" s="123"/>
      <c r="N1220" s="123"/>
      <c r="V1220" s="1224" t="s">
        <v>2030</v>
      </c>
      <c r="W1220" s="1137">
        <v>1.899635E-4</v>
      </c>
      <c r="X1220" s="1137">
        <v>1.899635E-4</v>
      </c>
      <c r="Y1220" s="1137">
        <v>1.899635E-4</v>
      </c>
      <c r="Z1220" s="1136">
        <v>1.899635E-4</v>
      </c>
      <c r="AA1220" s="1136">
        <v>1.899635E-4</v>
      </c>
      <c r="AB1220" s="1136">
        <v>1.899635E-4</v>
      </c>
      <c r="AC1220" s="1136">
        <v>1.899635E-4</v>
      </c>
      <c r="AD1220" s="897"/>
      <c r="AE1220" s="897"/>
      <c r="AF1220" s="897"/>
      <c r="AG1220" s="897"/>
      <c r="AK1220" s="881"/>
    </row>
    <row r="1221" spans="1:45" hidden="1" outlineLevel="1" x14ac:dyDescent="0.25">
      <c r="A1221" s="123"/>
      <c r="B1221" s="123"/>
      <c r="C1221" s="1116"/>
      <c r="D1221" s="1118" t="s">
        <v>2031</v>
      </c>
      <c r="E1221" s="1118" t="s">
        <v>2032</v>
      </c>
      <c r="F1221" s="1138">
        <v>8760</v>
      </c>
      <c r="G1221" s="1119"/>
      <c r="H1221" s="3672" t="s">
        <v>2033</v>
      </c>
      <c r="I1221" s="4086"/>
      <c r="J1221" s="123"/>
      <c r="K1221" s="123"/>
      <c r="L1221" s="123"/>
      <c r="M1221" s="123"/>
      <c r="N1221" s="123"/>
      <c r="V1221" s="1224" t="s">
        <v>2031</v>
      </c>
      <c r="W1221" s="1139">
        <v>8760</v>
      </c>
      <c r="X1221" s="1139">
        <v>8760</v>
      </c>
      <c r="Y1221" s="1139">
        <v>8760</v>
      </c>
      <c r="Z1221" s="1138">
        <v>8760</v>
      </c>
      <c r="AA1221" s="1138">
        <v>8760</v>
      </c>
      <c r="AB1221" s="1138">
        <v>8760</v>
      </c>
      <c r="AC1221" s="1138">
        <v>8760</v>
      </c>
      <c r="AD1221" s="897"/>
      <c r="AE1221" s="897"/>
      <c r="AF1221" s="897"/>
      <c r="AG1221" s="897"/>
      <c r="AK1221" s="881"/>
    </row>
    <row r="1222" spans="1:45" ht="15.75" hidden="1" outlineLevel="1" thickBot="1" x14ac:dyDescent="0.3">
      <c r="A1222" s="123"/>
      <c r="B1222" s="123"/>
      <c r="C1222" s="1116"/>
      <c r="D1222" s="2813" t="s">
        <v>2034</v>
      </c>
      <c r="E1222" s="2813" t="s">
        <v>2035</v>
      </c>
      <c r="F1222" s="2814">
        <v>4380</v>
      </c>
      <c r="G1222" s="2595"/>
      <c r="H1222" s="4103" t="s">
        <v>2036</v>
      </c>
      <c r="I1222" s="4104"/>
      <c r="J1222" s="123"/>
      <c r="K1222" s="123"/>
      <c r="L1222" s="123"/>
      <c r="M1222" s="123"/>
      <c r="N1222" s="123"/>
      <c r="V1222" s="1224" t="s">
        <v>2034</v>
      </c>
      <c r="W1222" s="1139">
        <v>4380</v>
      </c>
      <c r="X1222" s="1139">
        <v>4380</v>
      </c>
      <c r="Y1222" s="1139">
        <v>4380</v>
      </c>
      <c r="Z1222" s="1138">
        <v>4380</v>
      </c>
      <c r="AA1222" s="1138">
        <v>4380</v>
      </c>
      <c r="AB1222" s="1138">
        <v>4380</v>
      </c>
      <c r="AC1222" s="1138">
        <v>4380</v>
      </c>
      <c r="AD1222" s="897"/>
      <c r="AE1222" s="897"/>
      <c r="AF1222" s="897"/>
      <c r="AG1222" s="897"/>
      <c r="AK1222" s="881"/>
    </row>
    <row r="1223" spans="1:45" hidden="1" outlineLevel="1" x14ac:dyDescent="0.25">
      <c r="B1223" s="1229"/>
      <c r="C1223" s="2974"/>
      <c r="D1223" s="4083" t="str">
        <f>D1114</f>
        <v>EUL</v>
      </c>
      <c r="E1223" s="3279" t="s">
        <v>2037</v>
      </c>
      <c r="F1223" s="3533">
        <v>19</v>
      </c>
      <c r="G1223" s="1129"/>
      <c r="H1223" s="4084"/>
      <c r="I1223" s="4085"/>
      <c r="V1223" s="4055" t="str">
        <f>D1223</f>
        <v>EUL</v>
      </c>
      <c r="W1223" s="2050">
        <v>7</v>
      </c>
      <c r="X1223" s="2050">
        <v>7</v>
      </c>
      <c r="Y1223" s="2050">
        <v>7</v>
      </c>
      <c r="Z1223" s="2050">
        <v>7</v>
      </c>
      <c r="AA1223" s="2050">
        <v>7</v>
      </c>
      <c r="AB1223" s="2050">
        <v>7</v>
      </c>
      <c r="AC1223" s="2050">
        <v>7</v>
      </c>
      <c r="AD1223" s="1051"/>
      <c r="AE1223" s="1051"/>
      <c r="AF1223" s="1051"/>
      <c r="AG1223" s="1051"/>
      <c r="AK1223" s="881"/>
    </row>
    <row r="1224" spans="1:45" ht="44.45" hidden="1" customHeight="1" outlineLevel="1" x14ac:dyDescent="0.25">
      <c r="B1224" s="1229"/>
      <c r="C1224" s="2974"/>
      <c r="D1224" s="4083"/>
      <c r="E1224" s="3282" t="s">
        <v>2038</v>
      </c>
      <c r="F1224" s="2050">
        <f>MIN(19, ROUND(100000/F1213,0))</f>
        <v>19</v>
      </c>
      <c r="G1224" s="1119"/>
      <c r="H1224" s="4095" t="s">
        <v>167</v>
      </c>
      <c r="I1224" s="4096"/>
      <c r="V1224" s="4083"/>
      <c r="W1224" s="2050"/>
      <c r="X1224" s="2050"/>
      <c r="Y1224" s="2050"/>
      <c r="Z1224" s="2050"/>
      <c r="AA1224" s="2050"/>
      <c r="AB1224" s="2050"/>
      <c r="AC1224" s="2812">
        <v>19</v>
      </c>
      <c r="AD1224" s="1051"/>
      <c r="AE1224" s="1051"/>
      <c r="AF1224" s="1051"/>
      <c r="AG1224" s="1051"/>
      <c r="AK1224" s="881"/>
    </row>
    <row r="1225" spans="1:45" hidden="1" outlineLevel="1" x14ac:dyDescent="0.25">
      <c r="B1225" s="1229"/>
      <c r="C1225" s="2974"/>
      <c r="D1225" s="4056"/>
      <c r="E1225" s="3282" t="s">
        <v>2039</v>
      </c>
      <c r="F1225" s="2050">
        <v>6</v>
      </c>
      <c r="G1225" s="1119"/>
      <c r="H1225" s="3672"/>
      <c r="I1225" s="4086"/>
      <c r="V1225" s="3778"/>
      <c r="W1225" s="2050">
        <v>7</v>
      </c>
      <c r="X1225" s="2050">
        <v>7</v>
      </c>
      <c r="Y1225" s="2050">
        <v>7</v>
      </c>
      <c r="Z1225" s="2050">
        <v>7</v>
      </c>
      <c r="AA1225" s="2050">
        <v>7</v>
      </c>
      <c r="AB1225" s="2050">
        <v>7</v>
      </c>
      <c r="AC1225" s="2050">
        <v>7</v>
      </c>
      <c r="AD1225" s="1051"/>
      <c r="AE1225" s="1051"/>
      <c r="AF1225" s="1051"/>
      <c r="AG1225" s="1051"/>
      <c r="AK1225" s="881"/>
    </row>
    <row r="1226" spans="1:45" hidden="1" outlineLevel="1" x14ac:dyDescent="0.25">
      <c r="B1226" s="1229"/>
      <c r="C1226" s="2974"/>
      <c r="D1226" s="4087" t="s">
        <v>109</v>
      </c>
      <c r="E1226" s="4088" t="s">
        <v>110</v>
      </c>
      <c r="F1226" s="4090" t="s">
        <v>318</v>
      </c>
      <c r="G1226" s="4090" t="s">
        <v>320</v>
      </c>
      <c r="H1226" s="4092" t="s">
        <v>112</v>
      </c>
      <c r="I1226" s="4093"/>
      <c r="V1226" s="549" t="s">
        <v>44</v>
      </c>
      <c r="W1226" s="1919">
        <f>$W$6</f>
        <v>43252</v>
      </c>
      <c r="X1226" s="1919">
        <f>$X$6</f>
        <v>43465</v>
      </c>
      <c r="Y1226" s="360">
        <f>$Y$6</f>
        <v>43800</v>
      </c>
      <c r="Z1226" s="1919">
        <f>$Z$6</f>
        <v>43862</v>
      </c>
      <c r="AA1226" s="1919">
        <f>$AA$6</f>
        <v>44013</v>
      </c>
      <c r="AB1226" s="1919">
        <f>$AB$6</f>
        <v>44166</v>
      </c>
      <c r="AC1226" s="1919">
        <f>$AC$6</f>
        <v>44531</v>
      </c>
      <c r="AD1226" s="1919" t="str">
        <f>$AD$6</f>
        <v>-</v>
      </c>
      <c r="AE1226" s="1919" t="str">
        <f>$AE$6</f>
        <v>-</v>
      </c>
      <c r="AF1226" s="1919" t="str">
        <f>$AF$6</f>
        <v>-</v>
      </c>
      <c r="AG1226" s="1919" t="str">
        <f>$AG$6</f>
        <v>-</v>
      </c>
      <c r="AI1226" s="1919">
        <f>$W$6</f>
        <v>43252</v>
      </c>
      <c r="AJ1226" s="1919">
        <f>$X$6</f>
        <v>43465</v>
      </c>
      <c r="AK1226" s="1919">
        <f>$Y$6</f>
        <v>43800</v>
      </c>
      <c r="AL1226" s="1919">
        <f>$Z$6</f>
        <v>43862</v>
      </c>
      <c r="AM1226" s="1919">
        <f>$AA$6</f>
        <v>44013</v>
      </c>
      <c r="AN1226" s="1919">
        <f>$AB$6</f>
        <v>44166</v>
      </c>
      <c r="AO1226" s="1919">
        <f>$AC$6</f>
        <v>44531</v>
      </c>
      <c r="AP1226" s="1919" t="str">
        <f>$AD$6</f>
        <v>-</v>
      </c>
      <c r="AQ1226" s="1919" t="str">
        <f>$AE$6</f>
        <v>-</v>
      </c>
      <c r="AR1226" s="1919" t="str">
        <f>$AF$6</f>
        <v>-</v>
      </c>
      <c r="AS1226" s="1919" t="str">
        <f>$AG$6</f>
        <v>-</v>
      </c>
    </row>
    <row r="1227" spans="1:45" hidden="1" outlineLevel="1" x14ac:dyDescent="0.25">
      <c r="B1227" s="1229"/>
      <c r="C1227" s="2974"/>
      <c r="D1227" s="3797"/>
      <c r="E1227" s="4089"/>
      <c r="F1227" s="4091"/>
      <c r="G1227" s="4091"/>
      <c r="H1227" s="4094"/>
      <c r="I1227" s="4089"/>
      <c r="V1227" s="549"/>
      <c r="W1227" s="360" t="str">
        <f>$P$1122</f>
        <v>SF</v>
      </c>
      <c r="X1227" s="360" t="str">
        <f t="shared" ref="X1227:AG1227" si="178">$P$1122</f>
        <v>SF</v>
      </c>
      <c r="Y1227" s="360" t="str">
        <f t="shared" si="178"/>
        <v>SF</v>
      </c>
      <c r="Z1227" s="360" t="str">
        <f t="shared" si="178"/>
        <v>SF</v>
      </c>
      <c r="AA1227" s="360" t="str">
        <f t="shared" si="178"/>
        <v>SF</v>
      </c>
      <c r="AB1227" s="360" t="str">
        <f t="shared" si="178"/>
        <v>SF</v>
      </c>
      <c r="AC1227" s="360" t="str">
        <f t="shared" si="178"/>
        <v>SF</v>
      </c>
      <c r="AD1227" s="360" t="str">
        <f t="shared" si="178"/>
        <v>SF</v>
      </c>
      <c r="AE1227" s="360" t="str">
        <f t="shared" si="178"/>
        <v>SF</v>
      </c>
      <c r="AF1227" s="360" t="str">
        <f t="shared" si="178"/>
        <v>SF</v>
      </c>
      <c r="AG1227" s="360" t="str">
        <f t="shared" si="178"/>
        <v>SF</v>
      </c>
      <c r="AI1227" s="360" t="str">
        <f>$Q$1122</f>
        <v>MF</v>
      </c>
      <c r="AJ1227" s="360" t="str">
        <f t="shared" ref="AJ1227:AS1227" si="179">$Q$1122</f>
        <v>MF</v>
      </c>
      <c r="AK1227" s="360" t="str">
        <f t="shared" si="179"/>
        <v>MF</v>
      </c>
      <c r="AL1227" s="360" t="str">
        <f t="shared" si="179"/>
        <v>MF</v>
      </c>
      <c r="AM1227" s="360" t="str">
        <f t="shared" si="179"/>
        <v>MF</v>
      </c>
      <c r="AN1227" s="360" t="str">
        <f t="shared" si="179"/>
        <v>MF</v>
      </c>
      <c r="AO1227" s="360" t="str">
        <f t="shared" si="179"/>
        <v>MF</v>
      </c>
      <c r="AP1227" s="360" t="str">
        <f t="shared" si="179"/>
        <v>MF</v>
      </c>
      <c r="AQ1227" s="360" t="str">
        <f t="shared" si="179"/>
        <v>MF</v>
      </c>
      <c r="AR1227" s="360" t="str">
        <f t="shared" si="179"/>
        <v>MF</v>
      </c>
      <c r="AS1227" s="360" t="str">
        <f t="shared" si="179"/>
        <v>MF</v>
      </c>
    </row>
    <row r="1228" spans="1:45" hidden="1" outlineLevel="1" x14ac:dyDescent="0.25">
      <c r="B1228" s="1229"/>
      <c r="C1228" s="2974"/>
      <c r="D1228" s="4101" t="str">
        <f>D1115</f>
        <v>Inc. Cost</v>
      </c>
      <c r="E1228" s="3255" t="s">
        <v>4340</v>
      </c>
      <c r="F1228" s="1108">
        <v>6</v>
      </c>
      <c r="G1228" s="1108">
        <v>3.3</v>
      </c>
      <c r="H1228" s="3672"/>
      <c r="I1228" s="4086"/>
      <c r="V1228" s="4101" t="str">
        <f>D1228</f>
        <v>Inc. Cost</v>
      </c>
      <c r="W1228" s="2822">
        <v>6</v>
      </c>
      <c r="X1228" s="1140">
        <v>6</v>
      </c>
      <c r="Y1228" s="1051">
        <v>6</v>
      </c>
      <c r="Z1228" s="1051">
        <v>6</v>
      </c>
      <c r="AA1228" s="1051">
        <v>6</v>
      </c>
      <c r="AB1228" s="1108">
        <v>6</v>
      </c>
      <c r="AC1228" s="1051">
        <v>6</v>
      </c>
      <c r="AD1228" s="1051"/>
      <c r="AE1228" s="1051"/>
      <c r="AF1228" s="1051"/>
      <c r="AG1228" s="1051"/>
      <c r="AI1228" s="1140">
        <v>3.3</v>
      </c>
      <c r="AJ1228" s="1140">
        <v>3.3</v>
      </c>
      <c r="AK1228" s="1140">
        <v>3.3</v>
      </c>
      <c r="AL1228" s="1140">
        <v>3.3</v>
      </c>
      <c r="AM1228" s="1140">
        <v>3.3</v>
      </c>
      <c r="AN1228" s="1108">
        <v>3.3</v>
      </c>
      <c r="AO1228" s="1051">
        <v>3.3</v>
      </c>
      <c r="AP1228" s="1051"/>
      <c r="AQ1228" s="1051"/>
      <c r="AR1228" s="1051"/>
      <c r="AS1228" s="1051"/>
    </row>
    <row r="1229" spans="1:45" hidden="1" outlineLevel="1" x14ac:dyDescent="0.25">
      <c r="B1229" s="1229"/>
      <c r="C1229" s="2974"/>
      <c r="D1229" s="4101"/>
      <c r="E1229" s="3255" t="s">
        <v>4341</v>
      </c>
      <c r="F1229" s="1108">
        <v>6</v>
      </c>
      <c r="G1229" s="1108">
        <v>3.68</v>
      </c>
      <c r="H1229" s="3672"/>
      <c r="I1229" s="4086"/>
      <c r="V1229" s="4101"/>
      <c r="W1229" s="2822">
        <v>6</v>
      </c>
      <c r="X1229" s="1140">
        <v>6</v>
      </c>
      <c r="Y1229" s="1051">
        <v>6</v>
      </c>
      <c r="Z1229" s="1051">
        <v>6</v>
      </c>
      <c r="AA1229" s="1051">
        <v>6</v>
      </c>
      <c r="AB1229" s="1108">
        <v>6</v>
      </c>
      <c r="AC1229" s="1051">
        <v>6</v>
      </c>
      <c r="AD1229" s="1051"/>
      <c r="AE1229" s="1051"/>
      <c r="AF1229" s="1051"/>
      <c r="AG1229" s="1051"/>
      <c r="AI1229" s="1140">
        <v>3.68</v>
      </c>
      <c r="AJ1229" s="1140">
        <v>3.68</v>
      </c>
      <c r="AK1229" s="1140">
        <v>3.68</v>
      </c>
      <c r="AL1229" s="1140">
        <v>3.68</v>
      </c>
      <c r="AM1229" s="1140">
        <v>3.68</v>
      </c>
      <c r="AN1229" s="1108">
        <v>3.68</v>
      </c>
      <c r="AO1229" s="1051">
        <v>3.68</v>
      </c>
      <c r="AP1229" s="1051"/>
      <c r="AQ1229" s="1051"/>
      <c r="AR1229" s="1051"/>
      <c r="AS1229" s="1051"/>
    </row>
    <row r="1230" spans="1:45" hidden="1" outlineLevel="1" x14ac:dyDescent="0.25">
      <c r="B1230" s="1229"/>
      <c r="C1230" s="2974"/>
      <c r="D1230" s="4101"/>
      <c r="E1230" s="3255" t="s">
        <v>4342</v>
      </c>
      <c r="F1230" s="1108">
        <v>6</v>
      </c>
      <c r="G1230" s="1108">
        <v>4.72</v>
      </c>
      <c r="H1230" s="3672"/>
      <c r="I1230" s="4086"/>
      <c r="V1230" s="4101"/>
      <c r="W1230" s="2822">
        <v>6</v>
      </c>
      <c r="X1230" s="1140">
        <v>6</v>
      </c>
      <c r="Y1230" s="1051">
        <v>6</v>
      </c>
      <c r="Z1230" s="1051">
        <v>6</v>
      </c>
      <c r="AA1230" s="1051">
        <v>6</v>
      </c>
      <c r="AB1230" s="1108">
        <v>6</v>
      </c>
      <c r="AC1230" s="1051">
        <v>6</v>
      </c>
      <c r="AD1230" s="1051"/>
      <c r="AE1230" s="1051"/>
      <c r="AF1230" s="1051"/>
      <c r="AG1230" s="1051"/>
      <c r="AI1230" s="1140">
        <v>4.72</v>
      </c>
      <c r="AJ1230" s="1140">
        <v>4.72</v>
      </c>
      <c r="AK1230" s="1140">
        <v>4.72</v>
      </c>
      <c r="AL1230" s="1140">
        <v>4.72</v>
      </c>
      <c r="AM1230" s="1140">
        <v>4.72</v>
      </c>
      <c r="AN1230" s="1108">
        <v>4.72</v>
      </c>
      <c r="AO1230" s="1051">
        <v>4.72</v>
      </c>
      <c r="AP1230" s="1051"/>
      <c r="AQ1230" s="1051"/>
      <c r="AR1230" s="1051"/>
      <c r="AS1230" s="1051"/>
    </row>
    <row r="1231" spans="1:45" hidden="1" outlineLevel="1" x14ac:dyDescent="0.25">
      <c r="B1231" s="1229"/>
      <c r="C1231" s="2974"/>
      <c r="D1231" s="4101"/>
      <c r="E1231" s="3255" t="s">
        <v>4343</v>
      </c>
      <c r="F1231" s="1108">
        <v>6</v>
      </c>
      <c r="G1231" s="1108">
        <v>3.53</v>
      </c>
      <c r="H1231" s="3672"/>
      <c r="I1231" s="4086"/>
      <c r="V1231" s="4101"/>
      <c r="W1231" s="2822">
        <v>6</v>
      </c>
      <c r="X1231" s="1140">
        <v>6</v>
      </c>
      <c r="Y1231" s="1051">
        <v>6</v>
      </c>
      <c r="Z1231" s="1051">
        <v>6</v>
      </c>
      <c r="AA1231" s="1051">
        <v>6</v>
      </c>
      <c r="AB1231" s="1108">
        <v>6</v>
      </c>
      <c r="AC1231" s="1051">
        <v>6</v>
      </c>
      <c r="AD1231" s="1051"/>
      <c r="AE1231" s="1051"/>
      <c r="AF1231" s="1051"/>
      <c r="AG1231" s="1051"/>
      <c r="AI1231" s="1140">
        <v>3.53</v>
      </c>
      <c r="AJ1231" s="1140">
        <v>3.53</v>
      </c>
      <c r="AK1231" s="1140">
        <v>3.53</v>
      </c>
      <c r="AL1231" s="1140">
        <v>3.53</v>
      </c>
      <c r="AM1231" s="1140">
        <v>3.53</v>
      </c>
      <c r="AN1231" s="1108">
        <v>3.53</v>
      </c>
      <c r="AO1231" s="1051">
        <v>3.53</v>
      </c>
      <c r="AP1231" s="1051"/>
      <c r="AQ1231" s="1051"/>
      <c r="AR1231" s="1051"/>
      <c r="AS1231" s="1051"/>
    </row>
    <row r="1232" spans="1:45" hidden="1" outlineLevel="1" x14ac:dyDescent="0.25">
      <c r="B1232" s="1229"/>
      <c r="C1232" s="2974"/>
      <c r="D1232" s="4101"/>
      <c r="E1232" s="3255" t="s">
        <v>4344</v>
      </c>
      <c r="F1232" s="1108">
        <v>8</v>
      </c>
      <c r="G1232" s="1108">
        <v>6.27</v>
      </c>
      <c r="H1232" s="3672"/>
      <c r="I1232" s="4086"/>
      <c r="V1232" s="4101"/>
      <c r="W1232" s="2822">
        <v>8</v>
      </c>
      <c r="X1232" s="1140">
        <v>8</v>
      </c>
      <c r="Y1232" s="1051">
        <v>8</v>
      </c>
      <c r="Z1232" s="1051">
        <v>8</v>
      </c>
      <c r="AA1232" s="1051">
        <v>8</v>
      </c>
      <c r="AB1232" s="1108">
        <v>8</v>
      </c>
      <c r="AC1232" s="1051">
        <v>8</v>
      </c>
      <c r="AD1232" s="1051"/>
      <c r="AE1232" s="1051"/>
      <c r="AF1232" s="1051"/>
      <c r="AG1232" s="1051"/>
      <c r="AI1232" s="1140">
        <v>6.27</v>
      </c>
      <c r="AJ1232" s="1140">
        <v>6.27</v>
      </c>
      <c r="AK1232" s="1140">
        <v>6.27</v>
      </c>
      <c r="AL1232" s="1140">
        <v>6.27</v>
      </c>
      <c r="AM1232" s="1140">
        <v>6.27</v>
      </c>
      <c r="AN1232" s="1108">
        <v>6.27</v>
      </c>
      <c r="AO1232" s="1051">
        <v>6.27</v>
      </c>
      <c r="AP1232" s="1051"/>
      <c r="AQ1232" s="1051"/>
      <c r="AR1232" s="1051"/>
      <c r="AS1232" s="1051"/>
    </row>
    <row r="1233" spans="2:45" hidden="1" outlineLevel="1" x14ac:dyDescent="0.25">
      <c r="B1233" s="1229"/>
      <c r="C1233" s="2974"/>
      <c r="D1233" s="4101"/>
      <c r="E1233" s="3255" t="s">
        <v>4345</v>
      </c>
      <c r="F1233" s="1108">
        <v>10</v>
      </c>
      <c r="G1233" s="1108">
        <v>4.92</v>
      </c>
      <c r="H1233" s="3672"/>
      <c r="I1233" s="4086"/>
      <c r="V1233" s="4101"/>
      <c r="W1233" s="2822"/>
      <c r="X1233" s="1140"/>
      <c r="Y1233" s="1051"/>
      <c r="Z1233" s="1051"/>
      <c r="AA1233" s="1051"/>
      <c r="AB1233" s="2047">
        <v>10</v>
      </c>
      <c r="AC1233" s="1051">
        <v>10</v>
      </c>
      <c r="AD1233" s="1051"/>
      <c r="AE1233" s="1051"/>
      <c r="AF1233" s="1051"/>
      <c r="AG1233" s="1051"/>
      <c r="AI1233" s="1140"/>
      <c r="AJ1233" s="1140"/>
      <c r="AK1233" s="1140"/>
      <c r="AL1233" s="1140"/>
      <c r="AM1233" s="1140"/>
      <c r="AN1233" s="2047">
        <v>4.92</v>
      </c>
      <c r="AO1233" s="1051">
        <v>4.92</v>
      </c>
      <c r="AP1233" s="1051"/>
      <c r="AQ1233" s="1051"/>
      <c r="AR1233" s="1051"/>
      <c r="AS1233" s="1051"/>
    </row>
    <row r="1234" spans="2:45" hidden="1" outlineLevel="1" x14ac:dyDescent="0.25">
      <c r="B1234" s="1229"/>
      <c r="C1234" s="2974"/>
      <c r="D1234" s="4101"/>
      <c r="E1234" s="3255" t="s">
        <v>4346</v>
      </c>
      <c r="F1234" s="1108">
        <v>10</v>
      </c>
      <c r="G1234" s="1108">
        <v>4.92</v>
      </c>
      <c r="H1234" s="3672"/>
      <c r="I1234" s="4086"/>
      <c r="V1234" s="4101"/>
      <c r="W1234" s="2822">
        <v>10</v>
      </c>
      <c r="X1234" s="1140">
        <v>10</v>
      </c>
      <c r="Y1234" s="1051">
        <v>10</v>
      </c>
      <c r="Z1234" s="1051">
        <v>10</v>
      </c>
      <c r="AA1234" s="1051">
        <v>10</v>
      </c>
      <c r="AB1234" s="1108">
        <v>10</v>
      </c>
      <c r="AC1234" s="1051">
        <v>10</v>
      </c>
      <c r="AD1234" s="1051"/>
      <c r="AE1234" s="1051"/>
      <c r="AF1234" s="1051"/>
      <c r="AG1234" s="1051"/>
      <c r="AI1234" s="1140">
        <v>4.92</v>
      </c>
      <c r="AJ1234" s="1140">
        <v>4.92</v>
      </c>
      <c r="AK1234" s="1140">
        <v>4.92</v>
      </c>
      <c r="AL1234" s="1140">
        <v>4.92</v>
      </c>
      <c r="AM1234" s="1140">
        <v>4.92</v>
      </c>
      <c r="AN1234" s="1108">
        <v>4.92</v>
      </c>
      <c r="AO1234" s="1051">
        <v>4.92</v>
      </c>
      <c r="AP1234" s="1051"/>
      <c r="AQ1234" s="1051"/>
      <c r="AR1234" s="1051"/>
      <c r="AS1234" s="1051"/>
    </row>
    <row r="1235" spans="2:45" hidden="1" outlineLevel="1" x14ac:dyDescent="0.25">
      <c r="B1235" s="1229"/>
      <c r="C1235" s="2974"/>
      <c r="D1235" s="4101"/>
      <c r="E1235" s="3255" t="s">
        <v>4347</v>
      </c>
      <c r="F1235" s="1108">
        <v>15</v>
      </c>
      <c r="G1235" s="1108">
        <v>4.92</v>
      </c>
      <c r="H1235" s="3672"/>
      <c r="I1235" s="4086"/>
      <c r="V1235" s="4101"/>
      <c r="W1235" s="2822">
        <v>15</v>
      </c>
      <c r="X1235" s="1140">
        <v>15</v>
      </c>
      <c r="Y1235" s="1051">
        <v>15</v>
      </c>
      <c r="Z1235" s="1051">
        <v>15</v>
      </c>
      <c r="AA1235" s="1051">
        <v>15</v>
      </c>
      <c r="AB1235" s="1108">
        <v>15</v>
      </c>
      <c r="AC1235" s="1051">
        <v>15</v>
      </c>
      <c r="AD1235" s="1051"/>
      <c r="AE1235" s="1051"/>
      <c r="AF1235" s="1051"/>
      <c r="AG1235" s="1051"/>
      <c r="AI1235" s="1140">
        <v>4.92</v>
      </c>
      <c r="AJ1235" s="1140">
        <v>4.92</v>
      </c>
      <c r="AK1235" s="1140">
        <v>4.92</v>
      </c>
      <c r="AL1235" s="1140">
        <v>4.92</v>
      </c>
      <c r="AM1235" s="1140">
        <v>4.92</v>
      </c>
      <c r="AN1235" s="1108">
        <v>4.92</v>
      </c>
      <c r="AO1235" s="1051">
        <v>4.92</v>
      </c>
      <c r="AP1235" s="1051"/>
      <c r="AQ1235" s="1051"/>
      <c r="AR1235" s="1051"/>
      <c r="AS1235" s="1051"/>
    </row>
    <row r="1236" spans="2:45" hidden="1" outlineLevel="1" x14ac:dyDescent="0.25">
      <c r="B1236" s="1229"/>
      <c r="C1236" s="2974"/>
      <c r="D1236" s="4101"/>
      <c r="E1236" s="3255" t="s">
        <v>4348</v>
      </c>
      <c r="F1236" s="1108">
        <v>8</v>
      </c>
      <c r="G1236" s="1108">
        <v>7.83</v>
      </c>
      <c r="H1236" s="3672"/>
      <c r="I1236" s="4086"/>
      <c r="V1236" s="4101"/>
      <c r="W1236" s="2822">
        <v>8</v>
      </c>
      <c r="X1236" s="1140">
        <v>8</v>
      </c>
      <c r="Y1236" s="1051">
        <v>8</v>
      </c>
      <c r="Z1236" s="1051">
        <v>8</v>
      </c>
      <c r="AA1236" s="1051">
        <v>8</v>
      </c>
      <c r="AB1236" s="1108">
        <v>8</v>
      </c>
      <c r="AC1236" s="1051">
        <v>8</v>
      </c>
      <c r="AD1236" s="1051"/>
      <c r="AE1236" s="1051"/>
      <c r="AF1236" s="1051"/>
      <c r="AG1236" s="1051"/>
      <c r="AI1236" s="1140">
        <v>7.83</v>
      </c>
      <c r="AJ1236" s="1140">
        <v>7.83</v>
      </c>
      <c r="AK1236" s="1140">
        <v>7.83</v>
      </c>
      <c r="AL1236" s="1140">
        <v>7.83</v>
      </c>
      <c r="AM1236" s="1140">
        <v>7.83</v>
      </c>
      <c r="AN1236" s="1108">
        <v>7.83</v>
      </c>
      <c r="AO1236" s="1051">
        <v>7.83</v>
      </c>
      <c r="AP1236" s="1051"/>
      <c r="AQ1236" s="1051"/>
      <c r="AR1236" s="1051"/>
      <c r="AS1236" s="1051"/>
    </row>
    <row r="1237" spans="2:45" hidden="1" outlineLevel="1" x14ac:dyDescent="0.25">
      <c r="B1237" s="1229"/>
      <c r="C1237" s="2974"/>
      <c r="D1237" s="4101"/>
      <c r="E1237" s="3255" t="s">
        <v>4349</v>
      </c>
      <c r="F1237" s="1108">
        <v>7</v>
      </c>
      <c r="G1237" s="1108">
        <v>3.27</v>
      </c>
      <c r="H1237" s="3672"/>
      <c r="I1237" s="4086"/>
      <c r="V1237" s="4101"/>
      <c r="W1237" s="2822">
        <v>7</v>
      </c>
      <c r="X1237" s="1140">
        <v>7</v>
      </c>
      <c r="Y1237" s="1051">
        <v>7</v>
      </c>
      <c r="Z1237" s="1051">
        <v>7</v>
      </c>
      <c r="AA1237" s="1051">
        <v>7</v>
      </c>
      <c r="AB1237" s="1108">
        <v>7</v>
      </c>
      <c r="AC1237" s="1051">
        <v>7</v>
      </c>
      <c r="AD1237" s="1051"/>
      <c r="AE1237" s="1051"/>
      <c r="AF1237" s="1051"/>
      <c r="AG1237" s="1051"/>
      <c r="AI1237" s="1140">
        <v>3.27</v>
      </c>
      <c r="AJ1237" s="1140">
        <v>3.27</v>
      </c>
      <c r="AK1237" s="1140">
        <v>3.27</v>
      </c>
      <c r="AL1237" s="1140">
        <v>3.27</v>
      </c>
      <c r="AM1237" s="1140">
        <v>3.27</v>
      </c>
      <c r="AN1237" s="1108">
        <v>3.27</v>
      </c>
      <c r="AO1237" s="1051">
        <v>3.27</v>
      </c>
      <c r="AP1237" s="1051"/>
      <c r="AQ1237" s="1051"/>
      <c r="AR1237" s="1051"/>
      <c r="AS1237" s="1051"/>
    </row>
    <row r="1238" spans="2:45" hidden="1" outlineLevel="1" x14ac:dyDescent="0.25">
      <c r="B1238" s="1229"/>
      <c r="C1238" s="2974"/>
      <c r="D1238" s="4101"/>
      <c r="E1238" s="3255" t="s">
        <v>4350</v>
      </c>
      <c r="F1238" s="1108">
        <v>7</v>
      </c>
      <c r="G1238" s="1108">
        <f>G1237</f>
        <v>3.27</v>
      </c>
      <c r="H1238" s="3672"/>
      <c r="I1238" s="4086"/>
      <c r="V1238" s="4101"/>
      <c r="W1238" s="2822">
        <v>7</v>
      </c>
      <c r="X1238" s="1140">
        <v>7</v>
      </c>
      <c r="Y1238" s="1051">
        <v>7</v>
      </c>
      <c r="Z1238" s="1051">
        <v>7</v>
      </c>
      <c r="AA1238" s="1051">
        <v>7</v>
      </c>
      <c r="AB1238" s="1108">
        <v>7</v>
      </c>
      <c r="AC1238" s="1051">
        <v>7</v>
      </c>
      <c r="AD1238" s="1051"/>
      <c r="AE1238" s="1051"/>
      <c r="AF1238" s="1051"/>
      <c r="AG1238" s="1051"/>
      <c r="AI1238" s="1140">
        <f>AI1237</f>
        <v>3.27</v>
      </c>
      <c r="AJ1238" s="1140">
        <v>3.27</v>
      </c>
      <c r="AK1238" s="1140">
        <v>3.27</v>
      </c>
      <c r="AL1238" s="1140">
        <v>3.27</v>
      </c>
      <c r="AM1238" s="1140">
        <v>3.27</v>
      </c>
      <c r="AN1238" s="1108">
        <f>AN1237</f>
        <v>3.27</v>
      </c>
      <c r="AO1238" s="1051">
        <v>3.27</v>
      </c>
      <c r="AP1238" s="1051"/>
      <c r="AQ1238" s="1051"/>
      <c r="AR1238" s="1051"/>
      <c r="AS1238" s="1051"/>
    </row>
    <row r="1239" spans="2:45" hidden="1" outlineLevel="1" x14ac:dyDescent="0.25">
      <c r="B1239" s="1229"/>
      <c r="C1239" s="2974"/>
      <c r="D1239" s="4101"/>
      <c r="E1239" s="3255" t="s">
        <v>4351</v>
      </c>
      <c r="F1239" s="1108">
        <v>7</v>
      </c>
      <c r="G1239" s="1108">
        <v>3.27</v>
      </c>
      <c r="H1239" s="3672"/>
      <c r="I1239" s="4086"/>
      <c r="V1239" s="4101"/>
      <c r="W1239" s="2822">
        <v>7</v>
      </c>
      <c r="X1239" s="1140">
        <v>7</v>
      </c>
      <c r="Y1239" s="1051">
        <v>7</v>
      </c>
      <c r="Z1239" s="1051">
        <v>7</v>
      </c>
      <c r="AA1239" s="1051">
        <v>7</v>
      </c>
      <c r="AB1239" s="1108">
        <v>7</v>
      </c>
      <c r="AC1239" s="1051">
        <v>7</v>
      </c>
      <c r="AD1239" s="1051"/>
      <c r="AE1239" s="1051"/>
      <c r="AF1239" s="1051"/>
      <c r="AG1239" s="1051"/>
      <c r="AI1239" s="1140">
        <v>3.27</v>
      </c>
      <c r="AJ1239" s="1140">
        <v>3.27</v>
      </c>
      <c r="AK1239" s="1140">
        <v>3.27</v>
      </c>
      <c r="AL1239" s="1140">
        <v>3.27</v>
      </c>
      <c r="AM1239" s="1140">
        <v>3.27</v>
      </c>
      <c r="AN1239" s="1108">
        <v>3.27</v>
      </c>
      <c r="AO1239" s="1051">
        <v>3.27</v>
      </c>
      <c r="AP1239" s="1051"/>
      <c r="AQ1239" s="1051"/>
      <c r="AR1239" s="1051"/>
      <c r="AS1239" s="1051"/>
    </row>
    <row r="1240" spans="2:45" hidden="1" outlineLevel="1" x14ac:dyDescent="0.25">
      <c r="B1240" s="1229"/>
      <c r="C1240" s="2974"/>
      <c r="D1240" s="4101"/>
      <c r="E1240" s="3255" t="s">
        <v>4352</v>
      </c>
      <c r="F1240" s="1108">
        <v>7</v>
      </c>
      <c r="G1240" s="1108">
        <f>G1239</f>
        <v>3.27</v>
      </c>
      <c r="H1240" s="3672"/>
      <c r="I1240" s="4086"/>
      <c r="V1240" s="4101"/>
      <c r="W1240" s="2822">
        <v>7</v>
      </c>
      <c r="X1240" s="1140">
        <v>7</v>
      </c>
      <c r="Y1240" s="1051">
        <v>7</v>
      </c>
      <c r="Z1240" s="1051">
        <v>7</v>
      </c>
      <c r="AA1240" s="1051">
        <v>7</v>
      </c>
      <c r="AB1240" s="1108">
        <v>7</v>
      </c>
      <c r="AC1240" s="1051">
        <v>7</v>
      </c>
      <c r="AD1240" s="1051"/>
      <c r="AE1240" s="1051"/>
      <c r="AF1240" s="1051"/>
      <c r="AG1240" s="1051"/>
      <c r="AI1240" s="1140">
        <f>AI1239</f>
        <v>3.27</v>
      </c>
      <c r="AJ1240" s="1140">
        <v>3.27</v>
      </c>
      <c r="AK1240" s="1140">
        <v>3.27</v>
      </c>
      <c r="AL1240" s="1140">
        <v>3.27</v>
      </c>
      <c r="AM1240" s="1140">
        <v>3.27</v>
      </c>
      <c r="AN1240" s="1108">
        <f>AN1239</f>
        <v>3.27</v>
      </c>
      <c r="AO1240" s="1051">
        <v>3.27</v>
      </c>
      <c r="AP1240" s="1051"/>
      <c r="AQ1240" s="1051"/>
      <c r="AR1240" s="1051"/>
      <c r="AS1240" s="1051"/>
    </row>
    <row r="1241" spans="2:45" hidden="1" outlineLevel="1" x14ac:dyDescent="0.25">
      <c r="B1241" s="1229"/>
      <c r="C1241" s="2974"/>
      <c r="D1241" s="4101"/>
      <c r="E1241" s="3255" t="s">
        <v>4353</v>
      </c>
      <c r="F1241" s="1717">
        <f>F1228</f>
        <v>6</v>
      </c>
      <c r="G1241" s="1717">
        <v>3.68</v>
      </c>
      <c r="H1241" s="3672"/>
      <c r="I1241" s="4086"/>
      <c r="V1241" s="4101"/>
      <c r="W1241" s="2823">
        <f>W1228</f>
        <v>6</v>
      </c>
      <c r="X1241" s="1141">
        <v>6</v>
      </c>
      <c r="Y1241" s="1051">
        <v>6</v>
      </c>
      <c r="Z1241" s="1051">
        <v>6</v>
      </c>
      <c r="AA1241" s="1051">
        <v>6</v>
      </c>
      <c r="AB1241" s="1717">
        <v>6</v>
      </c>
      <c r="AC1241" s="1051">
        <v>6</v>
      </c>
      <c r="AD1241" s="1051"/>
      <c r="AE1241" s="1051"/>
      <c r="AF1241" s="1051"/>
      <c r="AG1241" s="1051"/>
      <c r="AI1241" s="1141">
        <v>3.68</v>
      </c>
      <c r="AJ1241" s="1141">
        <v>3.68</v>
      </c>
      <c r="AK1241" s="1141">
        <v>3.68</v>
      </c>
      <c r="AL1241" s="1141">
        <v>3.68</v>
      </c>
      <c r="AM1241" s="1141">
        <v>3.68</v>
      </c>
      <c r="AN1241" s="1717">
        <v>3.68</v>
      </c>
      <c r="AO1241" s="1051">
        <v>3.68</v>
      </c>
      <c r="AP1241" s="1051"/>
      <c r="AQ1241" s="1051"/>
      <c r="AR1241" s="1051"/>
      <c r="AS1241" s="1051"/>
    </row>
    <row r="1242" spans="2:45" hidden="1" outlineLevel="1" x14ac:dyDescent="0.25">
      <c r="B1242" s="1229"/>
      <c r="C1242" s="2974"/>
      <c r="D1242" s="4101"/>
      <c r="E1242" s="3255" t="s">
        <v>4354</v>
      </c>
      <c r="F1242" s="1717">
        <f>F1228</f>
        <v>6</v>
      </c>
      <c r="G1242" s="1717">
        <v>3.3</v>
      </c>
      <c r="H1242" s="3672"/>
      <c r="I1242" s="4086"/>
      <c r="V1242" s="4101"/>
      <c r="W1242" s="2823">
        <f>W1228</f>
        <v>6</v>
      </c>
      <c r="X1242" s="1141">
        <v>6</v>
      </c>
      <c r="Y1242" s="1051">
        <v>6</v>
      </c>
      <c r="Z1242" s="1051">
        <v>6</v>
      </c>
      <c r="AA1242" s="1051">
        <v>6</v>
      </c>
      <c r="AB1242" s="1717">
        <v>6</v>
      </c>
      <c r="AC1242" s="1051">
        <v>6</v>
      </c>
      <c r="AD1242" s="1051"/>
      <c r="AE1242" s="1051"/>
      <c r="AF1242" s="1051"/>
      <c r="AG1242" s="1051"/>
      <c r="AI1242" s="1141">
        <v>3.3</v>
      </c>
      <c r="AJ1242" s="1141">
        <v>3.3</v>
      </c>
      <c r="AK1242" s="1141">
        <v>3.3</v>
      </c>
      <c r="AL1242" s="1141">
        <v>3.3</v>
      </c>
      <c r="AM1242" s="1141">
        <v>3.3</v>
      </c>
      <c r="AN1242" s="1717">
        <v>3.3</v>
      </c>
      <c r="AO1242" s="1051">
        <v>3.3</v>
      </c>
      <c r="AP1242" s="1051"/>
      <c r="AQ1242" s="1051"/>
      <c r="AR1242" s="1051"/>
      <c r="AS1242" s="1051"/>
    </row>
    <row r="1243" spans="2:45" hidden="1" outlineLevel="1" x14ac:dyDescent="0.25">
      <c r="B1243" s="1229"/>
      <c r="C1243" s="2974"/>
      <c r="D1243" s="4101"/>
      <c r="E1243" s="3255" t="s">
        <v>4355</v>
      </c>
      <c r="F1243" s="1717">
        <f>F1230</f>
        <v>6</v>
      </c>
      <c r="G1243" s="1717">
        <v>3.53</v>
      </c>
      <c r="H1243" s="3672"/>
      <c r="I1243" s="4086"/>
      <c r="V1243" s="4101"/>
      <c r="W1243" s="2823">
        <f>W1230</f>
        <v>6</v>
      </c>
      <c r="X1243" s="1141">
        <v>6</v>
      </c>
      <c r="Y1243" s="1051">
        <v>6</v>
      </c>
      <c r="Z1243" s="1051">
        <v>6</v>
      </c>
      <c r="AA1243" s="1051">
        <v>6</v>
      </c>
      <c r="AB1243" s="1717">
        <v>6</v>
      </c>
      <c r="AC1243" s="1051">
        <v>6</v>
      </c>
      <c r="AD1243" s="1051"/>
      <c r="AE1243" s="1051"/>
      <c r="AF1243" s="1051"/>
      <c r="AG1243" s="1051"/>
      <c r="AI1243" s="1141">
        <v>3.53</v>
      </c>
      <c r="AJ1243" s="1141">
        <v>3.53</v>
      </c>
      <c r="AK1243" s="1141">
        <v>3.53</v>
      </c>
      <c r="AL1243" s="1141">
        <v>3.53</v>
      </c>
      <c r="AM1243" s="1141">
        <v>3.53</v>
      </c>
      <c r="AN1243" s="1717">
        <v>3.53</v>
      </c>
      <c r="AO1243" s="1051">
        <v>3.53</v>
      </c>
      <c r="AP1243" s="1051"/>
      <c r="AQ1243" s="1051"/>
      <c r="AR1243" s="1051"/>
      <c r="AS1243" s="1051"/>
    </row>
    <row r="1244" spans="2:45" hidden="1" outlineLevel="1" x14ac:dyDescent="0.25">
      <c r="B1244" s="1229"/>
      <c r="C1244" s="2974"/>
      <c r="D1244" s="4101"/>
      <c r="E1244" s="3255" t="s">
        <v>4356</v>
      </c>
      <c r="F1244" s="1717">
        <f>F1230</f>
        <v>6</v>
      </c>
      <c r="G1244" s="1717">
        <f>G1230</f>
        <v>4.72</v>
      </c>
      <c r="H1244" s="3672"/>
      <c r="I1244" s="4086"/>
      <c r="V1244" s="4101"/>
      <c r="W1244" s="2823">
        <f>W1230</f>
        <v>6</v>
      </c>
      <c r="X1244" s="1141">
        <v>6</v>
      </c>
      <c r="Y1244" s="1051">
        <v>6</v>
      </c>
      <c r="Z1244" s="1051">
        <v>6</v>
      </c>
      <c r="AA1244" s="1051">
        <v>6</v>
      </c>
      <c r="AB1244" s="1717">
        <v>6</v>
      </c>
      <c r="AC1244" s="1051">
        <v>6</v>
      </c>
      <c r="AD1244" s="1051"/>
      <c r="AE1244" s="1051"/>
      <c r="AF1244" s="1051"/>
      <c r="AG1244" s="1051"/>
      <c r="AI1244" s="1141">
        <f>AI1230</f>
        <v>4.72</v>
      </c>
      <c r="AJ1244" s="1141">
        <v>4.72</v>
      </c>
      <c r="AK1244" s="1141">
        <v>4.72</v>
      </c>
      <c r="AL1244" s="1141">
        <v>4.72</v>
      </c>
      <c r="AM1244" s="1141">
        <v>4.72</v>
      </c>
      <c r="AN1244" s="1717">
        <f>AN1230</f>
        <v>4.72</v>
      </c>
      <c r="AO1244" s="1051">
        <v>4.72</v>
      </c>
      <c r="AP1244" s="1051"/>
      <c r="AQ1244" s="1051"/>
      <c r="AR1244" s="1051"/>
      <c r="AS1244" s="1051"/>
    </row>
    <row r="1245" spans="2:45" hidden="1" outlineLevel="1" x14ac:dyDescent="0.25">
      <c r="B1245" s="1229"/>
      <c r="C1245" s="2974"/>
      <c r="D1245" s="4101"/>
      <c r="E1245" s="3255" t="s">
        <v>4357</v>
      </c>
      <c r="F1245" s="1717">
        <f>F1232</f>
        <v>8</v>
      </c>
      <c r="G1245" s="1717">
        <f>G1232</f>
        <v>6.27</v>
      </c>
      <c r="H1245" s="3672"/>
      <c r="I1245" s="4086"/>
      <c r="V1245" s="4101"/>
      <c r="W1245" s="2823">
        <f>W1232</f>
        <v>8</v>
      </c>
      <c r="X1245" s="1141">
        <v>8</v>
      </c>
      <c r="Y1245" s="1051">
        <v>8</v>
      </c>
      <c r="Z1245" s="1051">
        <v>8</v>
      </c>
      <c r="AA1245" s="1051">
        <v>8</v>
      </c>
      <c r="AB1245" s="1717">
        <v>8</v>
      </c>
      <c r="AC1245" s="1051">
        <v>8</v>
      </c>
      <c r="AD1245" s="1051"/>
      <c r="AE1245" s="1051"/>
      <c r="AF1245" s="1051"/>
      <c r="AG1245" s="1051"/>
      <c r="AI1245" s="1141">
        <f>AI1232</f>
        <v>6.27</v>
      </c>
      <c r="AJ1245" s="1141">
        <v>6.27</v>
      </c>
      <c r="AK1245" s="1141">
        <v>6.27</v>
      </c>
      <c r="AL1245" s="1141">
        <v>6.27</v>
      </c>
      <c r="AM1245" s="1141">
        <v>6.27</v>
      </c>
      <c r="AN1245" s="1717">
        <f>AN1232</f>
        <v>6.27</v>
      </c>
      <c r="AO1245" s="1051">
        <v>6.27</v>
      </c>
      <c r="AP1245" s="1051"/>
      <c r="AQ1245" s="1051"/>
      <c r="AR1245" s="1051"/>
      <c r="AS1245" s="1051"/>
    </row>
    <row r="1246" spans="2:45" hidden="1" outlineLevel="1" x14ac:dyDescent="0.25">
      <c r="B1246" s="1229"/>
      <c r="C1246" s="2974"/>
      <c r="D1246" s="4101"/>
      <c r="E1246" s="3255" t="s">
        <v>4358</v>
      </c>
      <c r="F1246" s="1717">
        <v>10</v>
      </c>
      <c r="G1246" s="1717">
        <v>4.92</v>
      </c>
      <c r="H1246" s="3672"/>
      <c r="I1246" s="4086"/>
      <c r="V1246" s="4101"/>
      <c r="W1246" s="2823"/>
      <c r="X1246" s="1141"/>
      <c r="Y1246" s="1051"/>
      <c r="Z1246" s="1051"/>
      <c r="AA1246" s="1051"/>
      <c r="AB1246" s="2046">
        <v>10</v>
      </c>
      <c r="AC1246" s="1051">
        <v>10</v>
      </c>
      <c r="AD1246" s="1051"/>
      <c r="AE1246" s="1051"/>
      <c r="AF1246" s="1051"/>
      <c r="AG1246" s="1051"/>
      <c r="AI1246" s="1141"/>
      <c r="AJ1246" s="1141"/>
      <c r="AK1246" s="1141"/>
      <c r="AL1246" s="1141"/>
      <c r="AM1246" s="1141"/>
      <c r="AN1246" s="2046">
        <v>4.92</v>
      </c>
      <c r="AO1246" s="1051">
        <v>4.92</v>
      </c>
      <c r="AP1246" s="1051"/>
      <c r="AQ1246" s="1051"/>
      <c r="AR1246" s="1051"/>
      <c r="AS1246" s="1051"/>
    </row>
    <row r="1247" spans="2:45" hidden="1" outlineLevel="1" x14ac:dyDescent="0.25">
      <c r="B1247" s="1229"/>
      <c r="C1247" s="2974"/>
      <c r="D1247" s="4101"/>
      <c r="E1247" s="3255" t="s">
        <v>4359</v>
      </c>
      <c r="F1247" s="1717">
        <f>F1234</f>
        <v>10</v>
      </c>
      <c r="G1247" s="1717">
        <v>4.92</v>
      </c>
      <c r="H1247" s="3672"/>
      <c r="I1247" s="4086"/>
      <c r="V1247" s="4101"/>
      <c r="W1247" s="2823">
        <f>W1234</f>
        <v>10</v>
      </c>
      <c r="X1247" s="1141">
        <v>10</v>
      </c>
      <c r="Y1247" s="1051">
        <v>10</v>
      </c>
      <c r="Z1247" s="1051">
        <v>10</v>
      </c>
      <c r="AA1247" s="1051">
        <v>10</v>
      </c>
      <c r="AB1247" s="1717">
        <v>10</v>
      </c>
      <c r="AC1247" s="1051">
        <v>10</v>
      </c>
      <c r="AD1247" s="1051"/>
      <c r="AE1247" s="1051"/>
      <c r="AF1247" s="1051"/>
      <c r="AG1247" s="1051"/>
      <c r="AI1247" s="1141">
        <v>4.92</v>
      </c>
      <c r="AJ1247" s="1141">
        <v>4.92</v>
      </c>
      <c r="AK1247" s="1141">
        <v>4.92</v>
      </c>
      <c r="AL1247" s="1141">
        <v>4.92</v>
      </c>
      <c r="AM1247" s="1141">
        <v>4.92</v>
      </c>
      <c r="AN1247" s="1717">
        <v>4.92</v>
      </c>
      <c r="AO1247" s="1051">
        <v>4.92</v>
      </c>
      <c r="AP1247" s="1051"/>
      <c r="AQ1247" s="1051"/>
      <c r="AR1247" s="1051"/>
      <c r="AS1247" s="1051"/>
    </row>
    <row r="1248" spans="2:45" hidden="1" outlineLevel="1" x14ac:dyDescent="0.25">
      <c r="B1248" s="1229"/>
      <c r="C1248" s="2974"/>
      <c r="D1248" s="4101"/>
      <c r="E1248" s="3255" t="s">
        <v>4360</v>
      </c>
      <c r="F1248" s="1717">
        <f>F1235</f>
        <v>15</v>
      </c>
      <c r="G1248" s="1717">
        <v>4.92</v>
      </c>
      <c r="H1248" s="3672"/>
      <c r="I1248" s="4086"/>
      <c r="V1248" s="4101"/>
      <c r="W1248" s="2823">
        <f>W1235</f>
        <v>15</v>
      </c>
      <c r="X1248" s="1141">
        <v>15</v>
      </c>
      <c r="Y1248" s="1051">
        <v>15</v>
      </c>
      <c r="Z1248" s="1051">
        <v>15</v>
      </c>
      <c r="AA1248" s="1051">
        <v>15</v>
      </c>
      <c r="AB1248" s="1717">
        <v>15</v>
      </c>
      <c r="AC1248" s="1051">
        <v>15</v>
      </c>
      <c r="AD1248" s="1051"/>
      <c r="AE1248" s="1051"/>
      <c r="AF1248" s="1051"/>
      <c r="AG1248" s="1051"/>
      <c r="AI1248" s="1141">
        <v>4.92</v>
      </c>
      <c r="AJ1248" s="1141">
        <v>4.92</v>
      </c>
      <c r="AK1248" s="1141">
        <v>4.92</v>
      </c>
      <c r="AL1248" s="1141">
        <v>4.92</v>
      </c>
      <c r="AM1248" s="1141">
        <v>4.92</v>
      </c>
      <c r="AN1248" s="1717">
        <v>4.92</v>
      </c>
      <c r="AO1248" s="1051">
        <v>4.92</v>
      </c>
      <c r="AP1248" s="1051"/>
      <c r="AQ1248" s="1051"/>
      <c r="AR1248" s="1051"/>
      <c r="AS1248" s="1051"/>
    </row>
    <row r="1249" spans="1:57" hidden="1" outlineLevel="1" x14ac:dyDescent="0.25">
      <c r="B1249" s="1035"/>
      <c r="C1249" s="2974"/>
      <c r="D1249" s="4101"/>
      <c r="E1249" s="3255" t="s">
        <v>4361</v>
      </c>
      <c r="F1249" s="1717">
        <f>F1236</f>
        <v>8</v>
      </c>
      <c r="G1249" s="1717">
        <f>G1236</f>
        <v>7.83</v>
      </c>
      <c r="H1249" s="3672"/>
      <c r="I1249" s="4086"/>
      <c r="V1249" s="4101"/>
      <c r="W1249" s="2823">
        <f>W1236</f>
        <v>8</v>
      </c>
      <c r="X1249" s="1141">
        <v>8</v>
      </c>
      <c r="Y1249" s="1051">
        <v>8</v>
      </c>
      <c r="Z1249" s="1051">
        <v>8</v>
      </c>
      <c r="AA1249" s="1051">
        <v>8</v>
      </c>
      <c r="AB1249" s="1717">
        <v>8</v>
      </c>
      <c r="AC1249" s="1051">
        <v>8</v>
      </c>
      <c r="AD1249" s="1051"/>
      <c r="AE1249" s="1051"/>
      <c r="AF1249" s="1051"/>
      <c r="AG1249" s="1051"/>
      <c r="AI1249" s="1141">
        <f>AI1236</f>
        <v>7.83</v>
      </c>
      <c r="AJ1249" s="1141">
        <v>7.83</v>
      </c>
      <c r="AK1249" s="1141">
        <v>7.83</v>
      </c>
      <c r="AL1249" s="1141">
        <v>7.83</v>
      </c>
      <c r="AM1249" s="1141">
        <v>7.83</v>
      </c>
      <c r="AN1249" s="1717">
        <f>AN1236</f>
        <v>7.83</v>
      </c>
      <c r="AO1249" s="1051">
        <v>7.83</v>
      </c>
      <c r="AP1249" s="1051"/>
      <c r="AQ1249" s="1051"/>
      <c r="AR1249" s="1051"/>
      <c r="AS1249" s="1051"/>
    </row>
    <row r="1250" spans="1:57" hidden="1" outlineLevel="1" x14ac:dyDescent="0.25">
      <c r="B1250" s="1035"/>
      <c r="C1250" s="2974"/>
      <c r="D1250" s="4101"/>
      <c r="E1250" s="3255" t="s">
        <v>4340</v>
      </c>
      <c r="F1250" s="1717">
        <f>F1237</f>
        <v>7</v>
      </c>
      <c r="G1250" s="1717">
        <f>G1237</f>
        <v>3.27</v>
      </c>
      <c r="H1250" s="3672"/>
      <c r="I1250" s="4086"/>
      <c r="V1250" s="4101"/>
      <c r="W1250" s="2823"/>
      <c r="X1250" s="1141"/>
      <c r="Y1250" s="1051"/>
      <c r="Z1250" s="1051"/>
      <c r="AA1250" s="2046">
        <f>AA1237</f>
        <v>7</v>
      </c>
      <c r="AB1250" s="1717">
        <v>7</v>
      </c>
      <c r="AC1250" s="1051">
        <v>7</v>
      </c>
      <c r="AD1250" s="1051"/>
      <c r="AE1250" s="1051"/>
      <c r="AF1250" s="1051"/>
      <c r="AG1250" s="1051"/>
      <c r="AI1250" s="1141"/>
      <c r="AJ1250" s="1141"/>
      <c r="AK1250" s="1141"/>
      <c r="AL1250" s="1141"/>
      <c r="AM1250" s="2046">
        <f>AM1237</f>
        <v>3.27</v>
      </c>
      <c r="AN1250" s="1717">
        <f>AN1237</f>
        <v>3.27</v>
      </c>
      <c r="AO1250" s="1051">
        <v>3.27</v>
      </c>
      <c r="AP1250" s="1051"/>
      <c r="AQ1250" s="1051"/>
      <c r="AR1250" s="1051"/>
      <c r="AS1250" s="1051"/>
    </row>
    <row r="1251" spans="1:57" hidden="1" outlineLevel="1" x14ac:dyDescent="0.25">
      <c r="B1251" s="1035"/>
      <c r="C1251" s="2974"/>
      <c r="D1251" s="4101"/>
      <c r="E1251" s="3253" t="s">
        <v>2009</v>
      </c>
      <c r="F1251" s="1717">
        <v>6</v>
      </c>
      <c r="G1251" s="1717">
        <v>3.68</v>
      </c>
      <c r="H1251" s="3672"/>
      <c r="I1251" s="4086"/>
      <c r="V1251" s="4101"/>
      <c r="W1251" s="2823"/>
      <c r="X1251" s="1141"/>
      <c r="Y1251" s="1051"/>
      <c r="Z1251" s="1051"/>
      <c r="AA1251" s="2046"/>
      <c r="AB1251" s="1717"/>
      <c r="AC1251" s="1052">
        <v>6</v>
      </c>
      <c r="AD1251" s="1051"/>
      <c r="AE1251" s="1051"/>
      <c r="AF1251" s="1051"/>
      <c r="AG1251" s="1051"/>
      <c r="AI1251" s="1141"/>
      <c r="AJ1251" s="1141"/>
      <c r="AK1251" s="1141"/>
      <c r="AL1251" s="1141"/>
      <c r="AM1251" s="2046"/>
      <c r="AN1251" s="1717"/>
      <c r="AO1251" s="1052">
        <v>3.68</v>
      </c>
      <c r="AP1251" s="1051"/>
      <c r="AQ1251" s="1051"/>
      <c r="AR1251" s="1051"/>
      <c r="AS1251" s="1051"/>
    </row>
    <row r="1252" spans="1:57" hidden="1" outlineLevel="1" x14ac:dyDescent="0.25">
      <c r="A1252" s="123"/>
      <c r="B1252" s="123"/>
      <c r="C1252" s="328"/>
      <c r="D1252" s="4101"/>
      <c r="E1252" s="3255" t="s">
        <v>4362</v>
      </c>
      <c r="F1252" s="2596">
        <f>F1229</f>
        <v>6</v>
      </c>
      <c r="G1252" s="2596">
        <f>G1229</f>
        <v>3.68</v>
      </c>
      <c r="H1252" s="3672" t="s">
        <v>2040</v>
      </c>
      <c r="I1252" s="4086"/>
      <c r="J1252" s="123"/>
      <c r="K1252" s="123"/>
      <c r="L1252" s="123"/>
      <c r="M1252" s="123"/>
      <c r="N1252" s="123"/>
      <c r="V1252" s="4101"/>
      <c r="W1252" s="2823"/>
      <c r="X1252" s="1141"/>
      <c r="Y1252" s="1051"/>
      <c r="Z1252" s="1051"/>
      <c r="AA1252" s="1051"/>
      <c r="AB1252" s="2049">
        <v>6</v>
      </c>
      <c r="AC1252" s="1051">
        <v>6</v>
      </c>
      <c r="AD1252" s="1051"/>
      <c r="AE1252" s="1051"/>
      <c r="AF1252" s="1051"/>
      <c r="AG1252" s="1051"/>
      <c r="AI1252" s="1141"/>
      <c r="AJ1252" s="1141"/>
      <c r="AK1252" s="1141"/>
      <c r="AL1252" s="1141"/>
      <c r="AM1252" s="1141"/>
      <c r="AN1252" s="2049">
        <f>AN1229</f>
        <v>3.68</v>
      </c>
      <c r="AO1252" s="1051">
        <v>3.68</v>
      </c>
      <c r="AP1252" s="1051"/>
      <c r="AQ1252" s="1051"/>
      <c r="AR1252" s="1051"/>
      <c r="AS1252" s="1051"/>
    </row>
    <row r="1253" spans="1:57" hidden="1" outlineLevel="1" x14ac:dyDescent="0.25">
      <c r="A1253" s="123"/>
      <c r="B1253" s="123"/>
      <c r="C1253" s="328"/>
      <c r="D1253" s="4101"/>
      <c r="E1253" s="3255" t="s">
        <v>104</v>
      </c>
      <c r="F1253" s="2596">
        <v>3.35</v>
      </c>
      <c r="G1253" s="2596">
        <v>3.35</v>
      </c>
      <c r="H1253" s="3672" t="s">
        <v>127</v>
      </c>
      <c r="I1253" s="3672"/>
      <c r="J1253" s="123"/>
      <c r="K1253" s="123"/>
      <c r="L1253" s="123"/>
      <c r="M1253" s="123"/>
      <c r="N1253" s="123"/>
      <c r="V1253" s="4262"/>
      <c r="W1253" s="1141"/>
      <c r="X1253" s="1141"/>
      <c r="Y1253" s="1051"/>
      <c r="Z1253" s="1051"/>
      <c r="AA1253" s="1051"/>
      <c r="AB1253" s="2049"/>
      <c r="AC1253" s="1052">
        <v>3.35</v>
      </c>
      <c r="AD1253" s="1051"/>
      <c r="AE1253" s="1051"/>
      <c r="AF1253" s="1051"/>
      <c r="AG1253" s="1051"/>
      <c r="AI1253" s="1141"/>
      <c r="AJ1253" s="1141"/>
      <c r="AK1253" s="1141"/>
      <c r="AL1253" s="1141"/>
      <c r="AM1253" s="1141"/>
      <c r="AN1253" s="2049"/>
      <c r="AO1253" s="1052">
        <v>3.35</v>
      </c>
      <c r="AP1253" s="1051"/>
      <c r="AQ1253" s="1051"/>
      <c r="AR1253" s="1051"/>
      <c r="AS1253" s="1051"/>
    </row>
    <row r="1254" spans="1:57" hidden="1" outlineLevel="1" x14ac:dyDescent="0.25">
      <c r="A1254" s="123"/>
      <c r="B1254" s="123"/>
      <c r="C1254" s="328"/>
      <c r="D1254" s="329"/>
      <c r="E1254" s="329"/>
      <c r="F1254" s="123"/>
      <c r="G1254" s="123"/>
      <c r="H1254" s="123"/>
      <c r="I1254" s="123"/>
      <c r="J1254" s="123"/>
      <c r="K1254" s="123"/>
      <c r="L1254" s="123"/>
      <c r="M1254" s="123"/>
      <c r="N1254" s="123"/>
      <c r="V1254" s="875"/>
      <c r="W1254" s="875"/>
      <c r="X1254" s="875"/>
      <c r="AK1254" s="881"/>
    </row>
    <row r="1255" spans="1:57" collapsed="1" x14ac:dyDescent="0.25">
      <c r="A1255" s="123"/>
      <c r="B1255" s="123"/>
      <c r="C1255" s="328"/>
      <c r="D1255" s="329"/>
      <c r="E1255" s="329"/>
      <c r="F1255" s="123"/>
      <c r="G1255" s="123"/>
      <c r="H1255" s="123"/>
      <c r="I1255" s="123"/>
      <c r="J1255" s="123"/>
      <c r="K1255" s="123"/>
      <c r="L1255" s="123"/>
      <c r="M1255" s="123"/>
      <c r="N1255" s="123"/>
      <c r="V1255" s="875"/>
      <c r="W1255" s="875"/>
      <c r="X1255" s="875"/>
      <c r="AK1255" s="881"/>
    </row>
    <row r="1256" spans="1:57" x14ac:dyDescent="0.25">
      <c r="A1256" s="123"/>
      <c r="B1256" s="2900" t="s">
        <v>737</v>
      </c>
      <c r="C1256" s="2901"/>
      <c r="D1256" s="2901"/>
      <c r="E1256" s="2901"/>
      <c r="F1256" s="2901"/>
      <c r="G1256" s="2901"/>
      <c r="H1256" s="2901"/>
      <c r="I1256" s="2901"/>
      <c r="J1256" s="2901"/>
      <c r="K1256" s="2901"/>
      <c r="L1256" s="2901"/>
      <c r="M1256" s="2901"/>
      <c r="N1256" s="2901"/>
      <c r="O1256" s="2901"/>
      <c r="P1256" s="2901"/>
      <c r="Q1256" s="2901"/>
      <c r="R1256" s="2985"/>
      <c r="V1256" s="2900" t="str">
        <f>B1256</f>
        <v>Advanced Power Strips Tier 1  / Load Sensing</v>
      </c>
      <c r="W1256" s="2901"/>
      <c r="X1256" s="2901"/>
      <c r="Y1256" s="2901"/>
      <c r="Z1256" s="2901"/>
      <c r="AA1256" s="2901"/>
      <c r="AB1256" s="2901"/>
      <c r="AC1256" s="2902"/>
      <c r="AD1256" s="2902"/>
      <c r="AE1256" s="2902"/>
      <c r="AF1256" s="2902"/>
      <c r="AG1256" s="2902"/>
      <c r="AH1256" s="2902"/>
      <c r="AI1256" s="2903"/>
      <c r="AK1256" s="881"/>
    </row>
    <row r="1257" spans="1:57" x14ac:dyDescent="0.25">
      <c r="A1257" s="123"/>
      <c r="B1257" s="123"/>
      <c r="C1257" s="328"/>
      <c r="D1257" s="329"/>
      <c r="E1257" s="329"/>
      <c r="F1257" s="123"/>
      <c r="G1257" s="123"/>
      <c r="H1257" s="123"/>
      <c r="I1257" s="123"/>
      <c r="J1257" s="123"/>
      <c r="K1257" s="123"/>
      <c r="L1257" s="123"/>
      <c r="M1257" s="123"/>
      <c r="N1257" s="123"/>
      <c r="AK1257" s="881"/>
    </row>
    <row r="1258" spans="1:57" ht="30" x14ac:dyDescent="0.25">
      <c r="A1258" s="123"/>
      <c r="B1258" s="123"/>
      <c r="C1258" s="2909" t="s">
        <v>27</v>
      </c>
      <c r="D1258" s="2909" t="s">
        <v>174</v>
      </c>
      <c r="E1258" s="2909" t="s">
        <v>29</v>
      </c>
      <c r="F1258" s="2909" t="s">
        <v>30</v>
      </c>
      <c r="G1258" s="2909" t="s">
        <v>175</v>
      </c>
      <c r="H1258" s="2909" t="s">
        <v>176</v>
      </c>
      <c r="I1258" s="2909" t="s">
        <v>31</v>
      </c>
      <c r="J1258" s="2909" t="s">
        <v>180</v>
      </c>
      <c r="K1258" s="2909" t="s">
        <v>169</v>
      </c>
      <c r="L1258" s="2909" t="s">
        <v>43</v>
      </c>
      <c r="M1258" s="123"/>
      <c r="N1258" s="123"/>
      <c r="V1258" s="1918" t="s">
        <v>44</v>
      </c>
      <c r="W1258" s="1919">
        <v>43252</v>
      </c>
      <c r="X1258" s="1919">
        <f>$X$6</f>
        <v>43465</v>
      </c>
      <c r="Y1258" s="360">
        <f>$Y$6</f>
        <v>43800</v>
      </c>
      <c r="Z1258" s="1919">
        <f>$Z$6</f>
        <v>43862</v>
      </c>
      <c r="AA1258" s="1919">
        <f>$AA$6</f>
        <v>44013</v>
      </c>
      <c r="AB1258" s="1919">
        <f>$AB$6</f>
        <v>44166</v>
      </c>
      <c r="AC1258" s="1919">
        <f>$AC$6</f>
        <v>44531</v>
      </c>
      <c r="AD1258" s="1919" t="str">
        <f>$AD$6</f>
        <v>-</v>
      </c>
      <c r="AE1258" s="1919" t="str">
        <f>$AE$6</f>
        <v>-</v>
      </c>
      <c r="AF1258" s="1919" t="str">
        <f>$AF$6</f>
        <v>-</v>
      </c>
      <c r="AG1258" s="1919" t="str">
        <f>$AG$6</f>
        <v>-</v>
      </c>
      <c r="AK1258" s="881"/>
      <c r="BB1258" s="1920" t="str">
        <f>$BB$6</f>
        <v>TRC (2020)</v>
      </c>
      <c r="BC1258" s="1935" t="str">
        <f>$BC$6</f>
        <v>Benefit Lookup</v>
      </c>
      <c r="BD1258" s="663" t="str">
        <f>$BD$6</f>
        <v>Benefits (2019 $)</v>
      </c>
      <c r="BE1258" s="230" t="str">
        <f>$BE$6</f>
        <v>Incremental Cost (2019 $)</v>
      </c>
    </row>
    <row r="1259" spans="1:57" x14ac:dyDescent="0.25">
      <c r="A1259" s="123"/>
      <c r="B1259" s="123"/>
      <c r="C1259" s="1201" t="s">
        <v>2041</v>
      </c>
      <c r="D1259" s="1170" t="s">
        <v>2008</v>
      </c>
      <c r="E1259" s="3255" t="s">
        <v>2042</v>
      </c>
      <c r="F1259" s="1147">
        <f>ROUND((G$1277*G1283+G$1278*G1279)*G$1287,2)</f>
        <v>29.45</v>
      </c>
      <c r="G1259" s="1142" t="s">
        <v>375</v>
      </c>
      <c r="H1259" s="155">
        <f>VLOOKUP(G1259,'CP FACTORS'!$A$3:$B$38, 2, FALSE)</f>
        <v>1.148238E-4</v>
      </c>
      <c r="I1259" s="1520">
        <f t="shared" ref="I1259:I1269" si="180">ROUND(F1259*H1259,6)</f>
        <v>3.382E-3</v>
      </c>
      <c r="J1259" s="141">
        <v>10</v>
      </c>
      <c r="K1259" s="545">
        <f>$G$1290</f>
        <v>20</v>
      </c>
      <c r="L1259" s="63" t="s">
        <v>184</v>
      </c>
      <c r="M1259" s="123"/>
      <c r="N1259" s="123"/>
      <c r="V1259" s="1537" t="str">
        <f t="shared" ref="V1259:V1269" si="181">$F$1258</f>
        <v>kWh Annual Savings</v>
      </c>
      <c r="W1259" s="1143">
        <v>31</v>
      </c>
      <c r="X1259" s="1143">
        <v>31</v>
      </c>
      <c r="Y1259" s="1143">
        <v>31</v>
      </c>
      <c r="Z1259" s="1143">
        <v>31</v>
      </c>
      <c r="AA1259" s="1143">
        <v>31</v>
      </c>
      <c r="AB1259" s="2854">
        <v>31</v>
      </c>
      <c r="AC1259" s="115">
        <v>29.45</v>
      </c>
      <c r="AD1259" s="161"/>
      <c r="AE1259" s="161"/>
      <c r="AF1259" s="161"/>
      <c r="AG1259" s="161"/>
      <c r="AK1259" s="881"/>
      <c r="BB1259" s="1927">
        <f t="shared" ref="BB1259" si="182">(BD1259)/(BE1259)</f>
        <v>0.53798242483706482</v>
      </c>
      <c r="BC1259" s="2981" t="str">
        <f t="shared" ref="BC1259:BC1269" si="183">CONCATENATE(G1259," ",J1259," Year EUL")</f>
        <v>Miscellaneous RES 10 Year EUL</v>
      </c>
      <c r="BD1259" s="111">
        <f>(INDEX('Avoided Cost Benefits'!$C$4:$C$857,MATCH(BC1259,'Avoided Cost Benefits'!$A$4:$A$857,0)))*F1259</f>
        <v>10.155402073375456</v>
      </c>
      <c r="BE1259" s="1928">
        <f>K1259/(1.0595^(2020-2019))</f>
        <v>18.876828692779611</v>
      </c>
    </row>
    <row r="1260" spans="1:57" x14ac:dyDescent="0.25">
      <c r="A1260" s="123"/>
      <c r="B1260" s="123"/>
      <c r="C1260" s="991" t="s">
        <v>2043</v>
      </c>
      <c r="D1260" s="1170" t="s">
        <v>2008</v>
      </c>
      <c r="E1260" s="3242" t="s">
        <v>2044</v>
      </c>
      <c r="F1260" s="524">
        <f>ROUND((G$1277*G1283+G$1278*G1279)*G$1287,2)</f>
        <v>29.45</v>
      </c>
      <c r="G1260" s="1142" t="s">
        <v>375</v>
      </c>
      <c r="H1260" s="155">
        <f>VLOOKUP(G1260,'CP FACTORS'!$A$3:$B$38, 2, FALSE)</f>
        <v>1.148238E-4</v>
      </c>
      <c r="I1260" s="1520">
        <f t="shared" si="180"/>
        <v>3.382E-3</v>
      </c>
      <c r="J1260" s="141">
        <v>10</v>
      </c>
      <c r="K1260" s="545">
        <f>$G$1291</f>
        <v>30</v>
      </c>
      <c r="L1260" s="63" t="s">
        <v>184</v>
      </c>
      <c r="M1260" s="123"/>
      <c r="N1260" s="123"/>
      <c r="V1260" s="1537" t="str">
        <f t="shared" si="181"/>
        <v>kWh Annual Savings</v>
      </c>
      <c r="W1260" s="1143"/>
      <c r="X1260" s="1143"/>
      <c r="Y1260" s="1143"/>
      <c r="Z1260" s="1143"/>
      <c r="AA1260" s="1143"/>
      <c r="AB1260" s="2854">
        <v>31</v>
      </c>
      <c r="AC1260" s="525">
        <v>29.45</v>
      </c>
      <c r="AD1260" s="161"/>
      <c r="AE1260" s="161"/>
      <c r="AF1260" s="161"/>
      <c r="AG1260" s="161"/>
      <c r="AK1260" s="881"/>
      <c r="BB1260" s="1927">
        <f t="shared" ref="BB1260:BB1265" si="184">(BD1260)/(BE1260)</f>
        <v>0.35865494989137653</v>
      </c>
      <c r="BC1260" s="2981" t="str">
        <f t="shared" si="183"/>
        <v>Miscellaneous RES 10 Year EUL</v>
      </c>
      <c r="BD1260" s="111">
        <f>(INDEX('Avoided Cost Benefits'!$C$4:$C$857,MATCH(BC1260,'Avoided Cost Benefits'!$A$4:$A$857,0)))*F1260</f>
        <v>10.155402073375456</v>
      </c>
      <c r="BE1260" s="1928">
        <f t="shared" ref="BE1260:BE1265" si="185">K1260/(1.0595^(2020-2019))</f>
        <v>28.315243039169417</v>
      </c>
    </row>
    <row r="1261" spans="1:57" x14ac:dyDescent="0.25">
      <c r="A1261" s="123"/>
      <c r="B1261" s="123"/>
      <c r="C1261" s="1201" t="s">
        <v>2045</v>
      </c>
      <c r="D1261" s="1170" t="s">
        <v>2008</v>
      </c>
      <c r="E1261" s="3255" t="s">
        <v>2046</v>
      </c>
      <c r="F1261" s="1147">
        <f>ROUND((G1277*G1283+G1278*G1284)*G1288,2)</f>
        <v>24.18</v>
      </c>
      <c r="G1261" s="1142" t="s">
        <v>375</v>
      </c>
      <c r="H1261" s="155">
        <f>VLOOKUP(G1261,'CP FACTORS'!$A$3:$B$38, 2, FALSE)</f>
        <v>1.148238E-4</v>
      </c>
      <c r="I1261" s="1520">
        <f t="shared" si="180"/>
        <v>2.7759999999999998E-3</v>
      </c>
      <c r="J1261" s="141">
        <v>10</v>
      </c>
      <c r="K1261" s="545">
        <f>$G$1290</f>
        <v>20</v>
      </c>
      <c r="L1261" s="63" t="s">
        <v>184</v>
      </c>
      <c r="M1261" s="123"/>
      <c r="N1261" s="123"/>
      <c r="V1261" s="1537" t="str">
        <f t="shared" si="181"/>
        <v>kWh Annual Savings</v>
      </c>
      <c r="W1261" s="1143">
        <v>24.18</v>
      </c>
      <c r="X1261" s="1143">
        <v>24.18</v>
      </c>
      <c r="Y1261" s="1143">
        <v>24.18</v>
      </c>
      <c r="Z1261" s="1143">
        <v>24.18</v>
      </c>
      <c r="AA1261" s="1143">
        <v>24.18</v>
      </c>
      <c r="AB1261" s="2854">
        <v>24.18</v>
      </c>
      <c r="AC1261" s="105">
        <v>24.18</v>
      </c>
      <c r="AD1261" s="161"/>
      <c r="AE1261" s="161"/>
      <c r="AF1261" s="161"/>
      <c r="AG1261" s="161"/>
      <c r="AH1261" s="890"/>
      <c r="AI1261" s="890"/>
      <c r="AK1261" s="881"/>
      <c r="BB1261" s="1927">
        <f t="shared" si="184"/>
        <v>0.4417118856556953</v>
      </c>
      <c r="BC1261" s="2981" t="str">
        <f t="shared" si="183"/>
        <v>Miscellaneous RES 10 Year EUL</v>
      </c>
      <c r="BD1261" s="111">
        <f>(INDEX('Avoided Cost Benefits'!$C$4:$C$857,MATCH(BC1261,'Avoided Cost Benefits'!$A$4:$A$857,0)))*F1261</f>
        <v>8.338119597087216</v>
      </c>
      <c r="BE1261" s="1928">
        <f t="shared" si="185"/>
        <v>18.876828692779611</v>
      </c>
    </row>
    <row r="1262" spans="1:57" x14ac:dyDescent="0.25">
      <c r="A1262" s="123"/>
      <c r="B1262" s="123"/>
      <c r="C1262" s="1201" t="s">
        <v>2047</v>
      </c>
      <c r="D1262" s="1170" t="s">
        <v>2008</v>
      </c>
      <c r="E1262" s="3255" t="s">
        <v>2048</v>
      </c>
      <c r="F1262" s="1147">
        <f>ROUND((G1277*G1279+G1278*G1280)*G1287,2)</f>
        <v>71.349999999999994</v>
      </c>
      <c r="G1262" s="1142" t="s">
        <v>375</v>
      </c>
      <c r="H1262" s="155">
        <f>VLOOKUP(G1262,'CP FACTORS'!$A$3:$B$38, 2, FALSE)</f>
        <v>1.148238E-4</v>
      </c>
      <c r="I1262" s="1520">
        <f t="shared" si="180"/>
        <v>8.1930000000000006E-3</v>
      </c>
      <c r="J1262" s="141">
        <v>10</v>
      </c>
      <c r="K1262" s="545">
        <f>$G$1290</f>
        <v>20</v>
      </c>
      <c r="L1262" s="63" t="s">
        <v>184</v>
      </c>
      <c r="M1262" s="123"/>
      <c r="N1262" s="123"/>
      <c r="V1262" s="1537" t="str">
        <f t="shared" si="181"/>
        <v>kWh Annual Savings</v>
      </c>
      <c r="W1262" s="1143">
        <v>75.099999999999994</v>
      </c>
      <c r="X1262" s="1143">
        <v>75.099999999999994</v>
      </c>
      <c r="Y1262" s="1143">
        <v>75.099999999999994</v>
      </c>
      <c r="Z1262" s="1143">
        <v>75.099999999999994</v>
      </c>
      <c r="AA1262" s="1143">
        <v>75.099999999999994</v>
      </c>
      <c r="AB1262" s="2854">
        <v>75.099999999999994</v>
      </c>
      <c r="AC1262" s="115">
        <v>71.349999999999994</v>
      </c>
      <c r="AD1262" s="161"/>
      <c r="AE1262" s="161"/>
      <c r="AF1262" s="161"/>
      <c r="AG1262" s="161"/>
      <c r="AH1262" s="890"/>
      <c r="AI1262" s="890"/>
      <c r="AK1262" s="881"/>
      <c r="BB1262" s="1927">
        <f t="shared" si="184"/>
        <v>1.3033971481196798</v>
      </c>
      <c r="BC1262" s="2981" t="str">
        <f t="shared" si="183"/>
        <v>Miscellaneous RES 10 Year EUL</v>
      </c>
      <c r="BD1262" s="111">
        <f>(INDEX('Avoided Cost Benefits'!$C$4:$C$857,MATCH(BC1262,'Avoided Cost Benefits'!$A$4:$A$857,0)))*F1262</f>
        <v>24.604004683712688</v>
      </c>
      <c r="BE1262" s="1928">
        <f t="shared" si="185"/>
        <v>18.876828692779611</v>
      </c>
    </row>
    <row r="1263" spans="1:57" x14ac:dyDescent="0.25">
      <c r="A1263" s="123"/>
      <c r="B1263" s="123"/>
      <c r="C1263" s="991" t="s">
        <v>2049</v>
      </c>
      <c r="D1263" s="1170" t="s">
        <v>2008</v>
      </c>
      <c r="E1263" s="3242" t="s">
        <v>2050</v>
      </c>
      <c r="F1263" s="524">
        <f>ROUND((G1277*G1279+G1278*G1280)*G1287,2)</f>
        <v>71.349999999999994</v>
      </c>
      <c r="G1263" s="1142" t="s">
        <v>375</v>
      </c>
      <c r="H1263" s="155">
        <f>VLOOKUP(G1263,'CP FACTORS'!$A$3:$B$38, 2, FALSE)</f>
        <v>1.148238E-4</v>
      </c>
      <c r="I1263" s="1520">
        <f t="shared" si="180"/>
        <v>8.1930000000000006E-3</v>
      </c>
      <c r="J1263" s="141">
        <v>10</v>
      </c>
      <c r="K1263" s="545">
        <f>$G$1291</f>
        <v>30</v>
      </c>
      <c r="L1263" s="63" t="s">
        <v>184</v>
      </c>
      <c r="M1263" s="123"/>
      <c r="N1263" s="123"/>
      <c r="V1263" s="1537" t="str">
        <f t="shared" si="181"/>
        <v>kWh Annual Savings</v>
      </c>
      <c r="W1263" s="1143"/>
      <c r="X1263" s="1143"/>
      <c r="Y1263" s="1143"/>
      <c r="Z1263" s="1143"/>
      <c r="AA1263" s="1143"/>
      <c r="AB1263" s="2854">
        <v>75.099999999999994</v>
      </c>
      <c r="AC1263" s="525">
        <v>71.349999999999994</v>
      </c>
      <c r="AD1263" s="161"/>
      <c r="AE1263" s="161"/>
      <c r="AF1263" s="161"/>
      <c r="AG1263" s="161"/>
      <c r="AH1263" s="890"/>
      <c r="AI1263" s="890"/>
      <c r="AK1263" s="881"/>
      <c r="BB1263" s="1927">
        <f t="shared" si="184"/>
        <v>0.86893143207978651</v>
      </c>
      <c r="BC1263" s="2981" t="str">
        <f t="shared" si="183"/>
        <v>Miscellaneous RES 10 Year EUL</v>
      </c>
      <c r="BD1263" s="111">
        <f>(INDEX('Avoided Cost Benefits'!$C$4:$C$857,MATCH(BC1263,'Avoided Cost Benefits'!$A$4:$A$857,0)))*F1263</f>
        <v>24.604004683712688</v>
      </c>
      <c r="BE1263" s="1928">
        <f t="shared" si="185"/>
        <v>28.315243039169417</v>
      </c>
    </row>
    <row r="1264" spans="1:57" x14ac:dyDescent="0.25">
      <c r="A1264" s="123"/>
      <c r="B1264" s="123"/>
      <c r="C1264" s="1201" t="s">
        <v>2051</v>
      </c>
      <c r="D1264" s="1170" t="s">
        <v>2008</v>
      </c>
      <c r="E1264" s="3255" t="s">
        <v>2052</v>
      </c>
      <c r="F1264" s="1147">
        <f>ROUND((G1277*G1279+G1278*G1280)*G1288,2)</f>
        <v>58.58</v>
      </c>
      <c r="G1264" s="1142" t="s">
        <v>375</v>
      </c>
      <c r="H1264" s="155">
        <f>VLOOKUP(G1264,'CP FACTORS'!$A$3:$B$38, 2, FALSE)</f>
        <v>1.148238E-4</v>
      </c>
      <c r="I1264" s="1520">
        <f t="shared" si="180"/>
        <v>6.7260000000000002E-3</v>
      </c>
      <c r="J1264" s="141">
        <v>10</v>
      </c>
      <c r="K1264" s="545">
        <f>$G$1290</f>
        <v>20</v>
      </c>
      <c r="L1264" s="63" t="s">
        <v>184</v>
      </c>
      <c r="M1264" s="123"/>
      <c r="N1264" s="123"/>
      <c r="V1264" s="1537" t="str">
        <f t="shared" si="181"/>
        <v>kWh Annual Savings</v>
      </c>
      <c r="W1264" s="1144">
        <v>58.577999999999996</v>
      </c>
      <c r="X1264" s="1144">
        <v>58.577999999999996</v>
      </c>
      <c r="Y1264" s="1144">
        <v>58.58</v>
      </c>
      <c r="Z1264" s="1144">
        <v>58.58</v>
      </c>
      <c r="AA1264" s="1144">
        <v>58.58</v>
      </c>
      <c r="AB1264" s="1133">
        <v>58.58</v>
      </c>
      <c r="AC1264" s="105">
        <v>58.58</v>
      </c>
      <c r="AD1264" s="897"/>
      <c r="AE1264" s="897"/>
      <c r="AF1264" s="897"/>
      <c r="AG1264" s="897"/>
      <c r="AH1264" s="890"/>
      <c r="AI1264" s="890"/>
      <c r="AK1264" s="881"/>
      <c r="BB1264" s="1927">
        <f t="shared" si="184"/>
        <v>1.0701192002361717</v>
      </c>
      <c r="BC1264" s="2981" t="str">
        <f t="shared" si="183"/>
        <v>Miscellaneous RES 10 Year EUL</v>
      </c>
      <c r="BD1264" s="111">
        <f>(INDEX('Avoided Cost Benefits'!$C$4:$C$857,MATCH(BC1264,'Avoided Cost Benefits'!$A$4:$A$857,0)))*F1264</f>
        <v>20.200456823712535</v>
      </c>
      <c r="BE1264" s="1928">
        <f t="shared" si="185"/>
        <v>18.876828692779611</v>
      </c>
    </row>
    <row r="1265" spans="1:57" x14ac:dyDescent="0.25">
      <c r="A1265" s="123"/>
      <c r="B1265" s="123"/>
      <c r="C1265" s="1201" t="s">
        <v>2053</v>
      </c>
      <c r="D1265" s="1170" t="s">
        <v>2008</v>
      </c>
      <c r="E1265" s="3255" t="s">
        <v>2054</v>
      </c>
      <c r="F1265" s="1147">
        <f>ROUND((G1277*G1285+G1278*G1281)*G1287,2)</f>
        <v>56.26</v>
      </c>
      <c r="G1265" s="1142" t="s">
        <v>375</v>
      </c>
      <c r="H1265" s="155">
        <f>VLOOKUP(G1265,'CP FACTORS'!$A$3:$B$38, 2, FALSE)</f>
        <v>1.148238E-4</v>
      </c>
      <c r="I1265" s="1520">
        <f t="shared" si="180"/>
        <v>6.4599999999999996E-3</v>
      </c>
      <c r="J1265" s="141">
        <v>10</v>
      </c>
      <c r="K1265" s="545">
        <f>$G$1290</f>
        <v>20</v>
      </c>
      <c r="L1265" s="63" t="s">
        <v>184</v>
      </c>
      <c r="M1265" s="123"/>
      <c r="N1265" s="123"/>
      <c r="V1265" s="1537" t="str">
        <f t="shared" si="181"/>
        <v>kWh Annual Savings</v>
      </c>
      <c r="W1265" s="1145">
        <v>59.224000000000004</v>
      </c>
      <c r="X1265" s="1145">
        <v>59.224000000000004</v>
      </c>
      <c r="Y1265" s="1145">
        <v>59.22</v>
      </c>
      <c r="Z1265" s="1145">
        <v>59.22</v>
      </c>
      <c r="AA1265" s="1145">
        <v>59.22</v>
      </c>
      <c r="AB1265" s="1133">
        <v>59.22</v>
      </c>
      <c r="AC1265" s="115">
        <v>56.26</v>
      </c>
      <c r="AD1265" s="1146"/>
      <c r="AE1265" s="1146"/>
      <c r="AF1265" s="1146"/>
      <c r="AG1265" s="1146"/>
      <c r="AK1265" s="881"/>
      <c r="BB1265" s="1927">
        <f t="shared" si="184"/>
        <v>1.0277382418109766</v>
      </c>
      <c r="BC1265" s="2981" t="str">
        <f t="shared" si="183"/>
        <v>Miscellaneous RES 10 Year EUL</v>
      </c>
      <c r="BD1265" s="111">
        <f>(INDEX('Avoided Cost Benefits'!$C$4:$C$857,MATCH(BC1265,'Avoided Cost Benefits'!$A$4:$A$857,0)))*F1265</f>
        <v>19.400438731684314</v>
      </c>
      <c r="BE1265" s="1928">
        <f t="shared" si="185"/>
        <v>18.876828692779611</v>
      </c>
    </row>
    <row r="1266" spans="1:57" x14ac:dyDescent="0.25">
      <c r="A1266" s="123"/>
      <c r="B1266" s="123"/>
      <c r="C1266" s="991" t="s">
        <v>2055</v>
      </c>
      <c r="D1266" s="1170" t="s">
        <v>2008</v>
      </c>
      <c r="E1266" s="3242" t="s">
        <v>2056</v>
      </c>
      <c r="F1266" s="524">
        <f>ROUND((G1277*G1285+G1278*G1281)*G1287,2)</f>
        <v>56.26</v>
      </c>
      <c r="G1266" s="1142" t="s">
        <v>375</v>
      </c>
      <c r="H1266" s="155">
        <f>VLOOKUP(G1266,'CP FACTORS'!$A$3:$B$38, 2, FALSE)</f>
        <v>1.148238E-4</v>
      </c>
      <c r="I1266" s="1520">
        <f t="shared" si="180"/>
        <v>6.4599999999999996E-3</v>
      </c>
      <c r="J1266" s="141">
        <v>10</v>
      </c>
      <c r="K1266" s="545">
        <f>$G$1291</f>
        <v>30</v>
      </c>
      <c r="L1266" s="63" t="s">
        <v>184</v>
      </c>
      <c r="M1266" s="123"/>
      <c r="N1266" s="123"/>
      <c r="V1266" s="1537" t="str">
        <f t="shared" si="181"/>
        <v>kWh Annual Savings</v>
      </c>
      <c r="W1266" s="1145"/>
      <c r="X1266" s="1145"/>
      <c r="Y1266" s="1145"/>
      <c r="Z1266" s="1145"/>
      <c r="AA1266" s="1145"/>
      <c r="AB1266" s="1133">
        <v>59.22</v>
      </c>
      <c r="AC1266" s="525">
        <v>56.26</v>
      </c>
      <c r="AD1266" s="1146"/>
      <c r="AE1266" s="1146"/>
      <c r="AF1266" s="1146"/>
      <c r="AG1266" s="1146"/>
      <c r="AK1266" s="881"/>
      <c r="BB1266" s="1927">
        <f t="shared" ref="BB1266:BB1269" si="186">(BD1266)/(BE1266)</f>
        <v>0.68515882787398441</v>
      </c>
      <c r="BC1266" s="2981" t="str">
        <f t="shared" si="183"/>
        <v>Miscellaneous RES 10 Year EUL</v>
      </c>
      <c r="BD1266" s="111">
        <f>(INDEX('Avoided Cost Benefits'!$C$4:$C$857,MATCH(BC1266,'Avoided Cost Benefits'!$A$4:$A$857,0)))*F1266</f>
        <v>19.400438731684314</v>
      </c>
      <c r="BE1266" s="1928">
        <f t="shared" ref="BE1266:BE1269" si="187">K1266/(1.0595^(2020-2019))</f>
        <v>28.315243039169417</v>
      </c>
    </row>
    <row r="1267" spans="1:57" x14ac:dyDescent="0.25">
      <c r="A1267" s="123"/>
      <c r="B1267" s="123"/>
      <c r="C1267" s="1201" t="s">
        <v>2057</v>
      </c>
      <c r="D1267" s="1170" t="s">
        <v>2008</v>
      </c>
      <c r="E1267" s="3255" t="s">
        <v>2058</v>
      </c>
      <c r="F1267" s="1147">
        <f>ROUND((G1277*G1286+G1278*G1282)*G1288,2)</f>
        <v>42.07</v>
      </c>
      <c r="G1267" s="1142" t="s">
        <v>375</v>
      </c>
      <c r="H1267" s="155">
        <f>VLOOKUP(G1267,'CP FACTORS'!$A$3:$B$38, 2, FALSE)</f>
        <v>1.148238E-4</v>
      </c>
      <c r="I1267" s="1520">
        <f t="shared" si="180"/>
        <v>4.8310000000000002E-3</v>
      </c>
      <c r="J1267" s="141">
        <v>10</v>
      </c>
      <c r="K1267" s="545">
        <f>$G$1290</f>
        <v>20</v>
      </c>
      <c r="L1267" s="63" t="s">
        <v>184</v>
      </c>
      <c r="M1267" s="123"/>
      <c r="N1267" s="123"/>
      <c r="V1267" s="1537" t="str">
        <f t="shared" si="181"/>
        <v>kWh Annual Savings</v>
      </c>
      <c r="W1267" s="1145">
        <v>42.066960000000002</v>
      </c>
      <c r="X1267" s="1145">
        <v>42.066960000000002</v>
      </c>
      <c r="Y1267" s="1145">
        <v>42.07</v>
      </c>
      <c r="Z1267" s="1145">
        <v>42.07</v>
      </c>
      <c r="AA1267" s="1145">
        <v>42.07</v>
      </c>
      <c r="AB1267" s="1133">
        <v>42.07</v>
      </c>
      <c r="AC1267" s="105">
        <v>42.07</v>
      </c>
      <c r="AD1267" s="1146"/>
      <c r="AE1267" s="1146"/>
      <c r="AF1267" s="1146"/>
      <c r="AG1267" s="1146"/>
      <c r="AK1267" s="881"/>
      <c r="BB1267" s="1927">
        <f t="shared" si="186"/>
        <v>0.76852022454653024</v>
      </c>
      <c r="BC1267" s="2981" t="str">
        <f t="shared" si="183"/>
        <v>Miscellaneous RES 10 Year EUL</v>
      </c>
      <c r="BD1267" s="111">
        <f>(INDEX('Avoided Cost Benefits'!$C$4:$C$857,MATCH(BC1267,'Avoided Cost Benefits'!$A$4:$A$857,0)))*F1267</f>
        <v>14.507224625701372</v>
      </c>
      <c r="BE1267" s="1928">
        <f t="shared" si="187"/>
        <v>18.876828692779611</v>
      </c>
    </row>
    <row r="1268" spans="1:57" s="1148" customFormat="1" x14ac:dyDescent="0.25">
      <c r="A1268" s="2992"/>
      <c r="B1268" s="2992"/>
      <c r="C1268" s="1201" t="s">
        <v>2059</v>
      </c>
      <c r="D1268" s="1170" t="s">
        <v>2008</v>
      </c>
      <c r="E1268" s="3242" t="s">
        <v>391</v>
      </c>
      <c r="F1268" s="1147">
        <f>'Efficient Products Deemed Table'!F228</f>
        <v>151.96</v>
      </c>
      <c r="G1268" s="1142" t="s">
        <v>375</v>
      </c>
      <c r="H1268" s="155">
        <f>VLOOKUP(G1268,'CP FACTORS'!$A$3:$B$38, 2, FALSE)</f>
        <v>1.148238E-4</v>
      </c>
      <c r="I1268" s="1520">
        <f t="shared" si="180"/>
        <v>1.7448999999999999E-2</v>
      </c>
      <c r="J1268" s="141">
        <v>10</v>
      </c>
      <c r="K1268" s="545">
        <f>$G$1292</f>
        <v>30</v>
      </c>
      <c r="L1268" s="3300" t="s">
        <v>184</v>
      </c>
      <c r="M1268" s="1718"/>
      <c r="N1268" s="1718"/>
      <c r="O1268" s="1718"/>
      <c r="P1268" s="1718"/>
      <c r="Q1268" s="1718"/>
      <c r="R1268" s="1718"/>
      <c r="S1268" s="1718"/>
      <c r="T1268" s="1718"/>
      <c r="U1268" s="1718"/>
      <c r="V1268" s="1537" t="str">
        <f t="shared" si="181"/>
        <v>kWh Annual Savings</v>
      </c>
      <c r="W1268" s="1145">
        <v>162</v>
      </c>
      <c r="X1268" s="1145">
        <v>162</v>
      </c>
      <c r="Y1268" s="1145">
        <v>162</v>
      </c>
      <c r="Z1268" s="1145">
        <v>162</v>
      </c>
      <c r="AA1268" s="1145">
        <v>162</v>
      </c>
      <c r="AB1268" s="1133">
        <v>151.96</v>
      </c>
      <c r="AC1268" s="105">
        <v>151.96</v>
      </c>
      <c r="AD1268" s="1146"/>
      <c r="AE1268" s="1146"/>
      <c r="AF1268" s="1146"/>
      <c r="AG1268" s="1146"/>
      <c r="AH1268" s="224"/>
      <c r="AI1268" s="224"/>
      <c r="AJ1268" s="224"/>
      <c r="AK1268" s="881"/>
      <c r="AL1268" s="224"/>
      <c r="BB1268" s="1927">
        <f t="shared" si="186"/>
        <v>1.8506351845668449</v>
      </c>
      <c r="BC1268" s="2981" t="str">
        <f t="shared" si="183"/>
        <v>Miscellaneous RES 10 Year EUL</v>
      </c>
      <c r="BD1268" s="111">
        <f>(INDEX('Avoided Cost Benefits'!$C$4:$C$857,MATCH(BC1268,'Avoided Cost Benefits'!$A$4:$A$857,0)))*F1268</f>
        <v>52.401185027848364</v>
      </c>
      <c r="BE1268" s="1928">
        <f t="shared" si="187"/>
        <v>28.315243039169417</v>
      </c>
    </row>
    <row r="1269" spans="1:57" s="1148" customFormat="1" x14ac:dyDescent="0.25">
      <c r="A1269" s="2992"/>
      <c r="B1269" s="2992"/>
      <c r="C1269" s="991" t="s">
        <v>2060</v>
      </c>
      <c r="D1269" s="1170" t="s">
        <v>2008</v>
      </c>
      <c r="E1269" s="3242" t="s">
        <v>393</v>
      </c>
      <c r="F1269" s="524">
        <f>'Efficient Products Deemed Table'!F229</f>
        <v>153.9</v>
      </c>
      <c r="G1269" s="1142" t="s">
        <v>375</v>
      </c>
      <c r="H1269" s="155">
        <f>VLOOKUP(G1269,'CP FACTORS'!$A$3:$B$38, 2, FALSE)</f>
        <v>1.148238E-4</v>
      </c>
      <c r="I1269" s="1520">
        <f t="shared" si="180"/>
        <v>1.7670999999999999E-2</v>
      </c>
      <c r="J1269" s="141">
        <v>10</v>
      </c>
      <c r="K1269" s="545">
        <f>$G$1293</f>
        <v>60</v>
      </c>
      <c r="L1269" s="3300" t="s">
        <v>184</v>
      </c>
      <c r="M1269" s="1718"/>
      <c r="N1269" s="1718"/>
      <c r="O1269" s="1718"/>
      <c r="P1269" s="1718"/>
      <c r="Q1269" s="1718"/>
      <c r="R1269" s="1718"/>
      <c r="S1269" s="1718"/>
      <c r="T1269" s="1718"/>
      <c r="U1269" s="1718"/>
      <c r="V1269" s="1944" t="str">
        <f t="shared" si="181"/>
        <v>kWh Annual Savings</v>
      </c>
      <c r="W1269" s="1145"/>
      <c r="X1269" s="1145"/>
      <c r="Y1269" s="1145"/>
      <c r="Z1269" s="1145"/>
      <c r="AA1269" s="1145"/>
      <c r="AB1269" s="1133">
        <v>153.9</v>
      </c>
      <c r="AC1269" s="529">
        <v>153.9</v>
      </c>
      <c r="AD1269" s="1146"/>
      <c r="AE1269" s="1146"/>
      <c r="AF1269" s="1146"/>
      <c r="AG1269" s="1146"/>
      <c r="AH1269" s="224"/>
      <c r="AI1269" s="224"/>
      <c r="AJ1269" s="224"/>
      <c r="AK1269" s="881"/>
      <c r="AL1269" s="224"/>
      <c r="BB1269" s="1936">
        <f t="shared" si="186"/>
        <v>0.93713067552262896</v>
      </c>
      <c r="BC1269" s="2981" t="str">
        <f t="shared" si="183"/>
        <v>Miscellaneous RES 10 Year EUL</v>
      </c>
      <c r="BD1269" s="166">
        <f>(INDEX('Avoided Cost Benefits'!$C$4:$C$857,MATCH(BC1269,'Avoided Cost Benefits'!$A$4:$A$857,0)))*F1269</f>
        <v>53.070165673768507</v>
      </c>
      <c r="BE1269" s="1938">
        <f t="shared" si="187"/>
        <v>56.630486078338834</v>
      </c>
    </row>
    <row r="1270" spans="1:57" hidden="1" outlineLevel="1" x14ac:dyDescent="0.25">
      <c r="A1270" s="123"/>
      <c r="B1270" s="123"/>
      <c r="C1270" s="120"/>
      <c r="D1270" s="1113"/>
      <c r="E1270" s="1113"/>
      <c r="F1270" s="538"/>
      <c r="G1270" s="1114"/>
      <c r="H1270" s="1460"/>
      <c r="I1270" s="1150"/>
      <c r="J1270" s="1719"/>
      <c r="K1270" s="1150"/>
      <c r="L1270" s="683"/>
      <c r="M1270" s="123"/>
      <c r="N1270" s="123"/>
      <c r="V1270" s="875"/>
      <c r="W1270" s="875"/>
      <c r="X1270" s="875"/>
      <c r="AJ1270" s="1148"/>
      <c r="AK1270" s="881"/>
      <c r="AL1270" s="1148"/>
    </row>
    <row r="1271" spans="1:57" hidden="1" outlineLevel="1" x14ac:dyDescent="0.25">
      <c r="A1271" s="123"/>
      <c r="B1271" s="123"/>
      <c r="C1271" s="328"/>
      <c r="D1271" s="174" t="s">
        <v>107</v>
      </c>
      <c r="E1271" s="826"/>
      <c r="F1271" s="574"/>
      <c r="G1271" s="574"/>
      <c r="H1271" s="574"/>
      <c r="I1271" s="574"/>
      <c r="J1271" s="574"/>
      <c r="K1271" s="574"/>
      <c r="L1271" s="123"/>
      <c r="M1271" s="123"/>
      <c r="N1271" s="123"/>
      <c r="V1271" s="1149"/>
      <c r="W1271" s="1149"/>
      <c r="X1271" s="1149"/>
      <c r="Y1271" s="1151"/>
      <c r="Z1271" s="1148"/>
      <c r="AA1271" s="1148"/>
      <c r="AB1271" s="1148"/>
      <c r="AC1271" s="1148"/>
      <c r="AD1271" s="1148"/>
      <c r="AE1271" s="1148"/>
      <c r="AF1271" s="1148"/>
      <c r="AG1271" s="1148"/>
      <c r="AH1271" s="1148"/>
      <c r="AI1271" s="1148"/>
      <c r="AK1271" s="881"/>
    </row>
    <row r="1272" spans="1:57" hidden="1" outlineLevel="1" x14ac:dyDescent="0.25">
      <c r="A1272" s="123"/>
      <c r="B1272" s="123"/>
      <c r="C1272" s="328"/>
      <c r="D1272" s="826"/>
      <c r="E1272" s="826"/>
      <c r="F1272" s="574"/>
      <c r="G1272" s="574"/>
      <c r="H1272" s="574"/>
      <c r="I1272" s="574"/>
      <c r="J1272" s="574"/>
      <c r="K1272" s="574"/>
      <c r="L1272" s="123"/>
      <c r="M1272" s="123"/>
      <c r="N1272" s="123"/>
      <c r="V1272" s="875"/>
      <c r="W1272" s="875"/>
      <c r="X1272" s="875"/>
      <c r="AK1272" s="881"/>
    </row>
    <row r="1273" spans="1:57" hidden="1" outlineLevel="1" x14ac:dyDescent="0.25">
      <c r="A1273" s="123"/>
      <c r="B1273" s="123"/>
      <c r="C1273" s="328"/>
      <c r="D1273" s="826"/>
      <c r="E1273" s="826"/>
      <c r="F1273" s="574"/>
      <c r="G1273" s="574"/>
      <c r="H1273" s="574"/>
      <c r="I1273" s="574"/>
      <c r="J1273" s="574"/>
      <c r="K1273" s="574"/>
      <c r="L1273" s="123"/>
      <c r="M1273" s="123"/>
      <c r="N1273" s="123"/>
      <c r="V1273" s="875"/>
      <c r="W1273" s="875"/>
      <c r="X1273" s="875"/>
      <c r="AK1273" s="881"/>
    </row>
    <row r="1274" spans="1:57" hidden="1" outlineLevel="1" x14ac:dyDescent="0.25">
      <c r="A1274" s="123"/>
      <c r="B1274" s="123"/>
      <c r="C1274" s="328"/>
      <c r="D1274" s="826"/>
      <c r="E1274" s="826"/>
      <c r="F1274" s="574"/>
      <c r="G1274" s="574"/>
      <c r="H1274" s="574"/>
      <c r="I1274" s="574"/>
      <c r="J1274" s="574"/>
      <c r="K1274" s="574"/>
      <c r="L1274" s="123"/>
      <c r="M1274" s="123"/>
      <c r="N1274" s="123"/>
      <c r="V1274" s="875"/>
      <c r="W1274" s="875"/>
      <c r="X1274" s="875"/>
      <c r="AK1274" s="881"/>
    </row>
    <row r="1275" spans="1:57" hidden="1" outlineLevel="1" x14ac:dyDescent="0.25">
      <c r="A1275" s="123"/>
      <c r="B1275" s="123"/>
      <c r="C1275" s="328"/>
      <c r="D1275" s="380" t="s">
        <v>108</v>
      </c>
      <c r="E1275" s="380" t="s">
        <v>109</v>
      </c>
      <c r="F1275" s="2976" t="s">
        <v>185</v>
      </c>
      <c r="G1275" s="2976" t="s">
        <v>111</v>
      </c>
      <c r="H1275" s="3278" t="s">
        <v>4365</v>
      </c>
      <c r="I1275" s="2658"/>
      <c r="J1275" s="2659"/>
      <c r="K1275" s="574"/>
      <c r="L1275" s="123"/>
      <c r="M1275" s="123"/>
      <c r="N1275" s="123"/>
      <c r="V1275" s="1918" t="s">
        <v>44</v>
      </c>
      <c r="W1275" s="1919">
        <f>$W$6</f>
        <v>43252</v>
      </c>
      <c r="X1275" s="1919">
        <f>$X$6</f>
        <v>43465</v>
      </c>
      <c r="Y1275" s="360">
        <f>$Y$6</f>
        <v>43800</v>
      </c>
      <c r="Z1275" s="1919">
        <f>$Z$6</f>
        <v>43862</v>
      </c>
      <c r="AA1275" s="1919">
        <f>$AA$6</f>
        <v>44013</v>
      </c>
      <c r="AB1275" s="1919">
        <f>$AB$6</f>
        <v>44166</v>
      </c>
      <c r="AC1275" s="1919">
        <f>$AC$6</f>
        <v>44531</v>
      </c>
      <c r="AD1275" s="1919" t="str">
        <f>$AD$6</f>
        <v>-</v>
      </c>
      <c r="AE1275" s="1919" t="str">
        <f>$AE$6</f>
        <v>-</v>
      </c>
      <c r="AF1275" s="1919" t="str">
        <f>$AF$6</f>
        <v>-</v>
      </c>
      <c r="AG1275" s="1919" t="str">
        <f>$AG$6</f>
        <v>-</v>
      </c>
      <c r="AK1275" s="881"/>
    </row>
    <row r="1276" spans="1:57" hidden="1" outlineLevel="1" x14ac:dyDescent="0.25">
      <c r="A1276" s="123"/>
      <c r="B1276" s="123"/>
      <c r="C1276" s="328"/>
      <c r="D1276" s="2326"/>
      <c r="E1276" s="2326"/>
      <c r="F1276" s="2327"/>
      <c r="G1276" s="2327"/>
      <c r="H1276" s="3302"/>
      <c r="I1276" s="1152"/>
      <c r="J1276" s="1153"/>
      <c r="K1276" s="574"/>
      <c r="L1276" s="123"/>
      <c r="M1276" s="123"/>
      <c r="N1276" s="123"/>
      <c r="V1276" s="1918"/>
      <c r="W1276" s="2323"/>
      <c r="X1276" s="2323"/>
      <c r="Y1276" s="2323"/>
      <c r="Z1276" s="2323"/>
      <c r="AA1276" s="2323"/>
      <c r="AB1276" s="2323"/>
      <c r="AC1276" s="2323"/>
      <c r="AD1276" s="2323"/>
      <c r="AE1276" s="2323"/>
      <c r="AF1276" s="2323"/>
      <c r="AG1276" s="2323"/>
      <c r="AK1276" s="881"/>
    </row>
    <row r="1277" spans="1:57" ht="119.25" hidden="1" customHeight="1" outlineLevel="1" x14ac:dyDescent="0.25">
      <c r="A1277" s="123"/>
      <c r="B1277" s="123"/>
      <c r="C1277" s="328"/>
      <c r="D1277" s="3795" t="s">
        <v>757</v>
      </c>
      <c r="E1277" s="3795" t="s">
        <v>758</v>
      </c>
      <c r="F1277" s="3260" t="s">
        <v>759</v>
      </c>
      <c r="G1277" s="3300">
        <v>31</v>
      </c>
      <c r="H1277" s="3761" t="s">
        <v>2061</v>
      </c>
      <c r="I1277" s="4070"/>
      <c r="J1277" s="3762"/>
      <c r="K1277" s="574"/>
      <c r="L1277" s="123"/>
      <c r="M1277" s="123"/>
      <c r="N1277" s="123"/>
      <c r="V1277" s="3795" t="s">
        <v>757</v>
      </c>
      <c r="W1277" s="104">
        <v>31</v>
      </c>
      <c r="X1277" s="104">
        <v>31</v>
      </c>
      <c r="Y1277" s="104">
        <v>31</v>
      </c>
      <c r="Z1277" s="104">
        <v>31</v>
      </c>
      <c r="AA1277" s="104">
        <v>31</v>
      </c>
      <c r="AB1277" s="104">
        <v>31</v>
      </c>
      <c r="AC1277" s="104">
        <v>31</v>
      </c>
      <c r="AD1277" s="897"/>
      <c r="AE1277" s="897"/>
      <c r="AF1277" s="897"/>
      <c r="AG1277" s="897"/>
      <c r="AK1277" s="881"/>
    </row>
    <row r="1278" spans="1:57" ht="30" hidden="1" outlineLevel="1" x14ac:dyDescent="0.25">
      <c r="A1278" s="123"/>
      <c r="B1278" s="123"/>
      <c r="C1278" s="328"/>
      <c r="D1278" s="3796"/>
      <c r="E1278" s="3796"/>
      <c r="F1278" s="3260" t="s">
        <v>760</v>
      </c>
      <c r="G1278" s="3300">
        <v>75.099999999999994</v>
      </c>
      <c r="H1278" s="3761" t="s">
        <v>2062</v>
      </c>
      <c r="I1278" s="4070"/>
      <c r="J1278" s="3762"/>
      <c r="K1278" s="574"/>
      <c r="L1278" s="123"/>
      <c r="M1278" s="123"/>
      <c r="N1278" s="123"/>
      <c r="V1278" s="3796"/>
      <c r="W1278" s="104">
        <v>75.099999999999994</v>
      </c>
      <c r="X1278" s="104">
        <v>75.099999999999994</v>
      </c>
      <c r="Y1278" s="104">
        <v>75.099999999999994</v>
      </c>
      <c r="Z1278" s="104">
        <v>75.099999999999994</v>
      </c>
      <c r="AA1278" s="104">
        <v>75.099999999999994</v>
      </c>
      <c r="AB1278" s="104">
        <v>75.099999999999994</v>
      </c>
      <c r="AC1278" s="104">
        <v>75.099999999999994</v>
      </c>
      <c r="AD1278" s="897"/>
      <c r="AE1278" s="897"/>
      <c r="AF1278" s="897"/>
      <c r="AG1278" s="897"/>
      <c r="AK1278" s="881"/>
    </row>
    <row r="1279" spans="1:57" hidden="1" outlineLevel="1" x14ac:dyDescent="0.25">
      <c r="A1279" s="123"/>
      <c r="B1279" s="123"/>
      <c r="C1279" s="328"/>
      <c r="D1279" s="3795" t="s">
        <v>761</v>
      </c>
      <c r="E1279" s="3795" t="s">
        <v>762</v>
      </c>
      <c r="F1279" s="3260" t="s">
        <v>759</v>
      </c>
      <c r="G1279" s="2597">
        <v>0</v>
      </c>
      <c r="H1279" s="3761" t="s">
        <v>2063</v>
      </c>
      <c r="I1279" s="4070"/>
      <c r="J1279" s="3762"/>
      <c r="K1279" s="574"/>
      <c r="L1279" s="123"/>
      <c r="M1279" s="123"/>
      <c r="N1279" s="123"/>
      <c r="V1279" s="3795" t="s">
        <v>761</v>
      </c>
      <c r="W1279" s="2614">
        <v>1</v>
      </c>
      <c r="X1279" s="2614">
        <v>1</v>
      </c>
      <c r="Y1279" s="2614">
        <v>1</v>
      </c>
      <c r="Z1279" s="2614">
        <v>1</v>
      </c>
      <c r="AA1279" s="2614">
        <v>1</v>
      </c>
      <c r="AB1279" s="2597">
        <v>0</v>
      </c>
      <c r="AC1279" s="2597">
        <v>0</v>
      </c>
      <c r="AD1279" s="897"/>
      <c r="AE1279" s="897"/>
      <c r="AF1279" s="897"/>
      <c r="AG1279" s="897"/>
      <c r="AK1279" s="881"/>
    </row>
    <row r="1280" spans="1:57" ht="30" hidden="1" outlineLevel="1" x14ac:dyDescent="0.25">
      <c r="A1280" s="123"/>
      <c r="B1280" s="123"/>
      <c r="C1280" s="328"/>
      <c r="D1280" s="3796"/>
      <c r="E1280" s="3796"/>
      <c r="F1280" s="3260" t="s">
        <v>760</v>
      </c>
      <c r="G1280" s="323">
        <v>1</v>
      </c>
      <c r="H1280" s="3761" t="s">
        <v>2063</v>
      </c>
      <c r="I1280" s="4070"/>
      <c r="J1280" s="3762"/>
      <c r="K1280" s="574"/>
      <c r="L1280" s="123"/>
      <c r="M1280" s="123"/>
      <c r="N1280" s="123"/>
      <c r="V1280" s="3796"/>
      <c r="W1280" s="2614"/>
      <c r="X1280" s="2614"/>
      <c r="Y1280" s="2614"/>
      <c r="Z1280" s="2614"/>
      <c r="AA1280" s="2614"/>
      <c r="AB1280" s="741">
        <v>1</v>
      </c>
      <c r="AC1280" s="323">
        <v>1</v>
      </c>
      <c r="AD1280" s="897"/>
      <c r="AE1280" s="897"/>
      <c r="AF1280" s="897"/>
      <c r="AG1280" s="897"/>
      <c r="AK1280" s="881"/>
    </row>
    <row r="1281" spans="1:37" ht="45" hidden="1" outlineLevel="1" x14ac:dyDescent="0.25">
      <c r="A1281" s="123"/>
      <c r="B1281" s="123"/>
      <c r="C1281" s="328"/>
      <c r="D1281" s="3796"/>
      <c r="E1281" s="3796"/>
      <c r="F1281" s="3260" t="s">
        <v>763</v>
      </c>
      <c r="G1281" s="323">
        <f>1-G1285</f>
        <v>0.64</v>
      </c>
      <c r="H1281" s="3761" t="s">
        <v>2064</v>
      </c>
      <c r="I1281" s="4070"/>
      <c r="J1281" s="3762"/>
      <c r="K1281" s="574"/>
      <c r="L1281" s="123"/>
      <c r="M1281" s="123"/>
      <c r="N1281" s="123"/>
      <c r="V1281" s="3796"/>
      <c r="W1281" s="2614">
        <v>0.64</v>
      </c>
      <c r="X1281" s="2614">
        <v>0.64</v>
      </c>
      <c r="Y1281" s="2614">
        <v>0.64</v>
      </c>
      <c r="Z1281" s="2614">
        <v>0.64</v>
      </c>
      <c r="AA1281" s="2614">
        <v>0.64</v>
      </c>
      <c r="AB1281" s="323">
        <v>0.64</v>
      </c>
      <c r="AC1281" s="323">
        <v>0.64</v>
      </c>
      <c r="AD1281" s="897"/>
      <c r="AE1281" s="897"/>
      <c r="AF1281" s="897"/>
      <c r="AG1281" s="897"/>
      <c r="AK1281" s="881"/>
    </row>
    <row r="1282" spans="1:37" ht="30" hidden="1" outlineLevel="1" x14ac:dyDescent="0.25">
      <c r="A1282" s="123"/>
      <c r="B1282" s="123"/>
      <c r="C1282" s="328"/>
      <c r="D1282" s="3797"/>
      <c r="E1282" s="3797"/>
      <c r="F1282" s="3260" t="s">
        <v>764</v>
      </c>
      <c r="G1282" s="323">
        <f>1-G1286</f>
        <v>0.52</v>
      </c>
      <c r="H1282" s="3761" t="s">
        <v>2064</v>
      </c>
      <c r="I1282" s="4070"/>
      <c r="J1282" s="3762"/>
      <c r="K1282" s="574"/>
      <c r="L1282" s="123"/>
      <c r="M1282" s="123"/>
      <c r="N1282" s="123"/>
      <c r="V1282" s="3797"/>
      <c r="W1282" s="2614"/>
      <c r="X1282" s="2614"/>
      <c r="Y1282" s="2614"/>
      <c r="Z1282" s="2614"/>
      <c r="AA1282" s="2614"/>
      <c r="AB1282" s="741">
        <v>0.52</v>
      </c>
      <c r="AC1282" s="323">
        <v>0.52</v>
      </c>
      <c r="AD1282" s="897"/>
      <c r="AE1282" s="897"/>
      <c r="AF1282" s="897"/>
      <c r="AG1282" s="897"/>
      <c r="AK1282" s="881"/>
    </row>
    <row r="1283" spans="1:37" hidden="1" outlineLevel="1" x14ac:dyDescent="0.25">
      <c r="A1283" s="123"/>
      <c r="B1283" s="123"/>
      <c r="C1283" s="328"/>
      <c r="D1283" s="3795" t="s">
        <v>765</v>
      </c>
      <c r="E1283" s="3795" t="s">
        <v>766</v>
      </c>
      <c r="F1283" s="3260" t="s">
        <v>759</v>
      </c>
      <c r="G1283" s="323">
        <v>1</v>
      </c>
      <c r="H1283" s="3761" t="s">
        <v>2063</v>
      </c>
      <c r="I1283" s="4070"/>
      <c r="J1283" s="3762"/>
      <c r="K1283" s="574"/>
      <c r="L1283" s="123"/>
      <c r="M1283" s="123"/>
      <c r="N1283" s="123"/>
      <c r="V1283" s="3795" t="s">
        <v>765</v>
      </c>
      <c r="W1283" s="2614"/>
      <c r="X1283" s="2614"/>
      <c r="Y1283" s="2614"/>
      <c r="Z1283" s="2614"/>
      <c r="AA1283" s="2614"/>
      <c r="AB1283" s="741">
        <v>1</v>
      </c>
      <c r="AC1283" s="323">
        <v>1</v>
      </c>
      <c r="AD1283" s="897"/>
      <c r="AE1283" s="897"/>
      <c r="AF1283" s="897"/>
      <c r="AG1283" s="897"/>
      <c r="AK1283" s="881"/>
    </row>
    <row r="1284" spans="1:37" ht="30" hidden="1" outlineLevel="1" x14ac:dyDescent="0.25">
      <c r="A1284" s="123"/>
      <c r="B1284" s="123"/>
      <c r="C1284" s="328"/>
      <c r="D1284" s="3796"/>
      <c r="E1284" s="3796"/>
      <c r="F1284" s="3260" t="s">
        <v>760</v>
      </c>
      <c r="G1284" s="323">
        <v>0</v>
      </c>
      <c r="H1284" s="3761" t="s">
        <v>2063</v>
      </c>
      <c r="I1284" s="4070"/>
      <c r="J1284" s="3762"/>
      <c r="K1284" s="574"/>
      <c r="L1284" s="123"/>
      <c r="M1284" s="123"/>
      <c r="N1284" s="123"/>
      <c r="V1284" s="3796"/>
      <c r="W1284" s="2614"/>
      <c r="X1284" s="2614"/>
      <c r="Y1284" s="2614"/>
      <c r="Z1284" s="2614"/>
      <c r="AA1284" s="2614"/>
      <c r="AB1284" s="741">
        <v>0</v>
      </c>
      <c r="AC1284" s="323">
        <v>0</v>
      </c>
      <c r="AD1284" s="897"/>
      <c r="AE1284" s="897"/>
      <c r="AF1284" s="897"/>
      <c r="AG1284" s="897"/>
      <c r="AK1284" s="881"/>
    </row>
    <row r="1285" spans="1:37" ht="45" hidden="1" outlineLevel="1" x14ac:dyDescent="0.25">
      <c r="A1285" s="123"/>
      <c r="B1285" s="123"/>
      <c r="C1285" s="328"/>
      <c r="D1285" s="3796"/>
      <c r="E1285" s="3796"/>
      <c r="F1285" s="3260" t="s">
        <v>763</v>
      </c>
      <c r="G1285" s="323">
        <v>0.36</v>
      </c>
      <c r="H1285" s="3761" t="s">
        <v>2064</v>
      </c>
      <c r="I1285" s="4070"/>
      <c r="J1285" s="3762"/>
      <c r="K1285" s="574"/>
      <c r="L1285" s="123"/>
      <c r="M1285" s="123"/>
      <c r="N1285" s="123"/>
      <c r="V1285" s="3796"/>
      <c r="W1285" s="323">
        <v>0.36</v>
      </c>
      <c r="X1285" s="323">
        <v>0.36</v>
      </c>
      <c r="Y1285" s="323">
        <v>0.36</v>
      </c>
      <c r="Z1285" s="323">
        <v>0.36</v>
      </c>
      <c r="AA1285" s="323">
        <v>0.36</v>
      </c>
      <c r="AB1285" s="323">
        <v>0.36</v>
      </c>
      <c r="AC1285" s="323">
        <v>0.36</v>
      </c>
      <c r="AD1285" s="897"/>
      <c r="AE1285" s="897"/>
      <c r="AF1285" s="897"/>
      <c r="AG1285" s="897"/>
      <c r="AK1285" s="881"/>
    </row>
    <row r="1286" spans="1:37" ht="30" hidden="1" outlineLevel="1" x14ac:dyDescent="0.25">
      <c r="A1286" s="123"/>
      <c r="B1286" s="123"/>
      <c r="C1286" s="328"/>
      <c r="D1286" s="3797"/>
      <c r="E1286" s="3797"/>
      <c r="F1286" s="3260" t="s">
        <v>764</v>
      </c>
      <c r="G1286" s="323">
        <v>0.48</v>
      </c>
      <c r="H1286" s="3761" t="s">
        <v>2064</v>
      </c>
      <c r="I1286" s="4070"/>
      <c r="J1286" s="3762"/>
      <c r="K1286" s="574"/>
      <c r="L1286" s="123"/>
      <c r="M1286" s="123"/>
      <c r="N1286" s="123"/>
      <c r="V1286" s="3797"/>
      <c r="W1286" s="2614"/>
      <c r="X1286" s="2614"/>
      <c r="Y1286" s="2614"/>
      <c r="Z1286" s="2614"/>
      <c r="AA1286" s="2614"/>
      <c r="AB1286" s="741">
        <v>0.48</v>
      </c>
      <c r="AC1286" s="323">
        <v>0.48</v>
      </c>
      <c r="AD1286" s="897"/>
      <c r="AE1286" s="897"/>
      <c r="AF1286" s="897"/>
      <c r="AG1286" s="897"/>
      <c r="AK1286" s="881"/>
    </row>
    <row r="1287" spans="1:37" hidden="1" outlineLevel="1" x14ac:dyDescent="0.25">
      <c r="A1287" s="123"/>
      <c r="B1287" s="123"/>
      <c r="C1287" s="328"/>
      <c r="D1287" s="3795" t="s">
        <v>132</v>
      </c>
      <c r="E1287" s="3795" t="s">
        <v>2065</v>
      </c>
      <c r="F1287" s="3260" t="s">
        <v>767</v>
      </c>
      <c r="G1287" s="3534">
        <v>0.95</v>
      </c>
      <c r="H1287" s="3761" t="s">
        <v>2066</v>
      </c>
      <c r="I1287" s="4070"/>
      <c r="J1287" s="3762"/>
      <c r="K1287" s="574"/>
      <c r="L1287" s="123"/>
      <c r="M1287" s="123"/>
      <c r="N1287" s="123"/>
      <c r="V1287" s="3795" t="s">
        <v>132</v>
      </c>
      <c r="W1287" s="2614"/>
      <c r="X1287" s="2614"/>
      <c r="Y1287" s="2614"/>
      <c r="Z1287" s="2614"/>
      <c r="AA1287" s="2614"/>
      <c r="AB1287" s="2324">
        <v>1</v>
      </c>
      <c r="AC1287" s="2324">
        <v>0.95</v>
      </c>
      <c r="AD1287" s="897"/>
      <c r="AE1287" s="897"/>
      <c r="AF1287" s="897"/>
      <c r="AG1287" s="897"/>
      <c r="AK1287" s="881"/>
    </row>
    <row r="1288" spans="1:37" hidden="1" outlineLevel="1" x14ac:dyDescent="0.25">
      <c r="A1288" s="123"/>
      <c r="B1288" s="123"/>
      <c r="C1288" s="328"/>
      <c r="D1288" s="3796"/>
      <c r="E1288" s="3796"/>
      <c r="F1288" s="3260" t="s">
        <v>769</v>
      </c>
      <c r="G1288" s="2598">
        <v>0.78</v>
      </c>
      <c r="H1288" s="3761"/>
      <c r="I1288" s="4070"/>
      <c r="J1288" s="3762"/>
      <c r="K1288" s="574"/>
      <c r="L1288" s="123"/>
      <c r="M1288" s="123"/>
      <c r="N1288" s="123"/>
      <c r="V1288" s="3796"/>
      <c r="W1288" s="2614"/>
      <c r="X1288" s="2614"/>
      <c r="Y1288" s="2614"/>
      <c r="Z1288" s="2614"/>
      <c r="AA1288" s="2614"/>
      <c r="AB1288" s="2325">
        <v>0.78</v>
      </c>
      <c r="AC1288" s="2598">
        <v>0.78</v>
      </c>
      <c r="AD1288" s="897"/>
      <c r="AE1288" s="897"/>
      <c r="AF1288" s="897"/>
      <c r="AG1288" s="897"/>
      <c r="AK1288" s="881"/>
    </row>
    <row r="1289" spans="1:37" hidden="1" outlineLevel="1" x14ac:dyDescent="0.25">
      <c r="B1289" s="1229"/>
      <c r="C1289" s="2974"/>
      <c r="D1289" s="2599" t="s">
        <v>180</v>
      </c>
      <c r="E1289" s="2599" t="s">
        <v>166</v>
      </c>
      <c r="F1289" s="2600" t="s">
        <v>134</v>
      </c>
      <c r="G1289" s="2601">
        <v>10</v>
      </c>
      <c r="H1289" s="3761" t="s">
        <v>2067</v>
      </c>
      <c r="I1289" s="4070"/>
      <c r="J1289" s="3762"/>
      <c r="K1289" s="574"/>
      <c r="L1289" s="123"/>
      <c r="V1289" s="2599" t="str">
        <f>V1115</f>
        <v>Inc. Cost</v>
      </c>
      <c r="W1289" s="825">
        <v>10</v>
      </c>
      <c r="X1289" s="825">
        <v>10</v>
      </c>
      <c r="Y1289" s="825">
        <v>10</v>
      </c>
      <c r="Z1289" s="825">
        <v>10</v>
      </c>
      <c r="AA1289" s="825">
        <v>10</v>
      </c>
      <c r="AB1289" s="2601">
        <v>10</v>
      </c>
      <c r="AC1289" s="2601">
        <v>10</v>
      </c>
      <c r="AD1289" s="1049"/>
      <c r="AE1289" s="1049"/>
      <c r="AF1289" s="1049"/>
      <c r="AG1289" s="1049"/>
      <c r="AK1289" s="881"/>
    </row>
    <row r="1290" spans="1:37" hidden="1" outlineLevel="1" x14ac:dyDescent="0.25">
      <c r="B1290" s="1229"/>
      <c r="C1290" s="2974"/>
      <c r="D1290" s="4080" t="s">
        <v>169</v>
      </c>
      <c r="E1290" s="4080" t="s">
        <v>170</v>
      </c>
      <c r="F1290" s="2602" t="s">
        <v>2068</v>
      </c>
      <c r="G1290" s="2321">
        <v>20</v>
      </c>
      <c r="H1290" s="3761"/>
      <c r="I1290" s="4070"/>
      <c r="J1290" s="3762"/>
      <c r="K1290" s="574"/>
      <c r="L1290" s="123"/>
      <c r="V1290" s="4080" t="s">
        <v>169</v>
      </c>
      <c r="W1290" s="1051">
        <v>7</v>
      </c>
      <c r="X1290" s="1051">
        <v>7</v>
      </c>
      <c r="Y1290" s="1051">
        <v>7</v>
      </c>
      <c r="Z1290" s="1051">
        <v>7</v>
      </c>
      <c r="AA1290" s="1051">
        <v>7</v>
      </c>
      <c r="AB1290" s="2321">
        <v>20</v>
      </c>
      <c r="AC1290" s="2321">
        <v>20</v>
      </c>
      <c r="AD1290" s="1051"/>
      <c r="AE1290" s="1051"/>
      <c r="AF1290" s="1051"/>
      <c r="AG1290" s="1051"/>
      <c r="AK1290" s="881"/>
    </row>
    <row r="1291" spans="1:37" ht="30" hidden="1" outlineLevel="1" x14ac:dyDescent="0.25">
      <c r="B1291" s="1229"/>
      <c r="C1291" s="2974"/>
      <c r="D1291" s="4081"/>
      <c r="E1291" s="4081"/>
      <c r="F1291" s="2602" t="s">
        <v>2069</v>
      </c>
      <c r="G1291" s="2321">
        <v>30</v>
      </c>
      <c r="H1291" s="3761"/>
      <c r="I1291" s="4070"/>
      <c r="J1291" s="3762"/>
      <c r="K1291" s="574"/>
      <c r="L1291" s="123"/>
      <c r="V1291" s="4081"/>
      <c r="W1291" s="1051">
        <v>7</v>
      </c>
      <c r="X1291" s="1051">
        <v>7</v>
      </c>
      <c r="Y1291" s="1051">
        <v>7</v>
      </c>
      <c r="Z1291" s="1051">
        <v>7</v>
      </c>
      <c r="AA1291" s="1051">
        <v>7</v>
      </c>
      <c r="AB1291" s="2321">
        <v>30</v>
      </c>
      <c r="AC1291" s="2321">
        <v>30</v>
      </c>
      <c r="AD1291" s="1051"/>
      <c r="AE1291" s="1051"/>
      <c r="AF1291" s="1051"/>
      <c r="AG1291" s="1051"/>
      <c r="AK1291" s="881"/>
    </row>
    <row r="1292" spans="1:37" hidden="1" outlineLevel="1" x14ac:dyDescent="0.25">
      <c r="B1292" s="1229"/>
      <c r="C1292" s="2974"/>
      <c r="D1292" s="4081"/>
      <c r="E1292" s="4081"/>
      <c r="F1292" s="2602" t="s">
        <v>2070</v>
      </c>
      <c r="G1292" s="2321">
        <f>'Efficient Products Deemed Table'!G249</f>
        <v>30</v>
      </c>
      <c r="H1292" s="3761"/>
      <c r="I1292" s="4070"/>
      <c r="J1292" s="3762"/>
      <c r="K1292" s="574"/>
      <c r="L1292" s="123"/>
      <c r="V1292" s="4081"/>
      <c r="W1292" s="1051">
        <v>7</v>
      </c>
      <c r="X1292" s="1051">
        <v>7</v>
      </c>
      <c r="Y1292" s="1051">
        <v>7</v>
      </c>
      <c r="Z1292" s="1051">
        <v>7</v>
      </c>
      <c r="AA1292" s="1051">
        <v>7</v>
      </c>
      <c r="AB1292" s="2321">
        <v>30</v>
      </c>
      <c r="AC1292" s="2321">
        <v>30</v>
      </c>
      <c r="AD1292" s="1051"/>
      <c r="AE1292" s="1051"/>
      <c r="AF1292" s="1051"/>
      <c r="AG1292" s="1051"/>
      <c r="AK1292" s="881"/>
    </row>
    <row r="1293" spans="1:37" ht="30" hidden="1" outlineLevel="1" x14ac:dyDescent="0.25">
      <c r="B1293" s="1229"/>
      <c r="C1293" s="2974"/>
      <c r="D1293" s="4081"/>
      <c r="E1293" s="4081"/>
      <c r="F1293" s="2603" t="s">
        <v>2071</v>
      </c>
      <c r="G1293" s="2604">
        <v>60</v>
      </c>
      <c r="H1293" s="3761"/>
      <c r="I1293" s="4070"/>
      <c r="J1293" s="3762"/>
      <c r="K1293" s="574"/>
      <c r="L1293" s="123"/>
      <c r="V1293" s="4082"/>
      <c r="W1293" s="1051">
        <v>7</v>
      </c>
      <c r="X1293" s="1051">
        <v>7</v>
      </c>
      <c r="Y1293" s="1051">
        <v>7</v>
      </c>
      <c r="Z1293" s="1051">
        <v>7</v>
      </c>
      <c r="AA1293" s="1051">
        <v>7</v>
      </c>
      <c r="AB1293" s="2321">
        <v>60</v>
      </c>
      <c r="AC1293" s="2321">
        <v>60</v>
      </c>
      <c r="AD1293" s="1051"/>
      <c r="AE1293" s="1051"/>
      <c r="AF1293" s="1051"/>
      <c r="AG1293" s="1051"/>
      <c r="AK1293" s="881"/>
    </row>
    <row r="1294" spans="1:37" hidden="1" outlineLevel="1" x14ac:dyDescent="0.25">
      <c r="B1294" s="1035"/>
      <c r="C1294" s="2974"/>
      <c r="D1294" s="1720" t="s">
        <v>2072</v>
      </c>
      <c r="E1294" s="3535"/>
      <c r="F1294" s="3536"/>
      <c r="G1294" s="3536"/>
      <c r="H1294" s="3297"/>
      <c r="I1294" s="3297"/>
      <c r="J1294" s="3297"/>
      <c r="K1294" s="574"/>
      <c r="L1294" s="123"/>
      <c r="V1294" s="2328"/>
      <c r="W1294" s="2330"/>
      <c r="X1294" s="2330"/>
      <c r="Y1294" s="2330"/>
      <c r="Z1294" s="2330"/>
      <c r="AA1294" s="2330"/>
      <c r="AB1294" s="2329"/>
      <c r="AC1294" s="2331"/>
      <c r="AD1294" s="2331"/>
      <c r="AE1294" s="2331"/>
      <c r="AF1294" s="2331"/>
      <c r="AG1294" s="2331"/>
      <c r="AK1294" s="881"/>
    </row>
    <row r="1295" spans="1:37" ht="15" customHeight="1" collapsed="1" x14ac:dyDescent="0.25">
      <c r="A1295" s="123"/>
      <c r="B1295" s="123"/>
      <c r="C1295" s="328"/>
      <c r="D1295" s="1470"/>
      <c r="E1295" s="1738"/>
      <c r="F1295" s="1738"/>
      <c r="G1295" s="2322"/>
      <c r="H1295" s="1738"/>
      <c r="I1295" s="1738"/>
      <c r="M1295" s="123"/>
      <c r="N1295" s="123"/>
      <c r="V1295" s="249"/>
      <c r="W1295" s="249"/>
      <c r="X1295" s="249"/>
      <c r="Y1295" s="1489" t="s">
        <v>1582</v>
      </c>
      <c r="AK1295" s="881"/>
    </row>
    <row r="1296" spans="1:37" x14ac:dyDescent="0.25">
      <c r="A1296" s="123"/>
      <c r="B1296" s="123"/>
      <c r="C1296" s="328"/>
      <c r="D1296" s="329"/>
      <c r="E1296" s="329"/>
      <c r="F1296" s="123"/>
      <c r="G1296" s="123"/>
      <c r="H1296" s="123"/>
      <c r="I1296" s="123"/>
      <c r="J1296" s="123"/>
      <c r="K1296" s="123"/>
      <c r="L1296" s="123"/>
      <c r="M1296" s="123"/>
      <c r="N1296" s="123"/>
      <c r="V1296" s="875"/>
      <c r="W1296" s="875"/>
      <c r="X1296" s="875"/>
      <c r="AK1296" s="881"/>
    </row>
    <row r="1297" spans="1:57" x14ac:dyDescent="0.25">
      <c r="A1297" s="123"/>
      <c r="B1297" s="2900" t="s">
        <v>2073</v>
      </c>
      <c r="C1297" s="2901"/>
      <c r="D1297" s="2901"/>
      <c r="E1297" s="2901"/>
      <c r="F1297" s="2901"/>
      <c r="G1297" s="2901"/>
      <c r="H1297" s="2901"/>
      <c r="I1297" s="2901"/>
      <c r="J1297" s="2901"/>
      <c r="K1297" s="2901"/>
      <c r="L1297" s="2901"/>
      <c r="M1297" s="2901"/>
      <c r="N1297" s="2901"/>
      <c r="O1297" s="2901"/>
      <c r="P1297" s="2901"/>
      <c r="Q1297" s="2901"/>
      <c r="R1297" s="2985"/>
      <c r="V1297" s="2900" t="str">
        <f>B1297</f>
        <v>Refrigerator</v>
      </c>
      <c r="W1297" s="2901"/>
      <c r="X1297" s="2901"/>
      <c r="Y1297" s="2901"/>
      <c r="Z1297" s="2901"/>
      <c r="AA1297" s="2901"/>
      <c r="AB1297" s="2901"/>
      <c r="AC1297" s="2901"/>
      <c r="AD1297" s="2901"/>
      <c r="AE1297" s="2901"/>
      <c r="AF1297" s="2901"/>
      <c r="AG1297" s="2901"/>
      <c r="AH1297" s="2901"/>
      <c r="AI1297" s="2985"/>
      <c r="AK1297" s="881"/>
    </row>
    <row r="1298" spans="1:57" x14ac:dyDescent="0.25">
      <c r="A1298" s="123"/>
      <c r="B1298" s="123"/>
      <c r="C1298" s="328"/>
      <c r="D1298" s="329"/>
      <c r="E1298" s="329"/>
      <c r="F1298" s="123"/>
      <c r="G1298" s="123"/>
      <c r="H1298" s="123"/>
      <c r="I1298" s="123"/>
      <c r="J1298" s="123"/>
      <c r="K1298" s="123"/>
      <c r="L1298" s="123"/>
      <c r="M1298" s="123"/>
      <c r="N1298" s="123"/>
      <c r="AK1298" s="881"/>
    </row>
    <row r="1299" spans="1:57" ht="30" x14ac:dyDescent="0.25">
      <c r="C1299" s="2909" t="s">
        <v>27</v>
      </c>
      <c r="D1299" s="2909" t="s">
        <v>174</v>
      </c>
      <c r="E1299" s="2909" t="s">
        <v>29</v>
      </c>
      <c r="F1299" s="2909" t="s">
        <v>30</v>
      </c>
      <c r="G1299" s="2909" t="s">
        <v>175</v>
      </c>
      <c r="H1299" s="2909" t="s">
        <v>176</v>
      </c>
      <c r="I1299" s="2909" t="s">
        <v>31</v>
      </c>
      <c r="J1299" s="2909" t="s">
        <v>180</v>
      </c>
      <c r="K1299" s="2909" t="s">
        <v>169</v>
      </c>
      <c r="L1299" s="2909" t="s">
        <v>43</v>
      </c>
      <c r="V1299" s="1918" t="s">
        <v>44</v>
      </c>
      <c r="W1299" s="1919">
        <v>43252</v>
      </c>
      <c r="X1299" s="1919">
        <f>$X$6</f>
        <v>43465</v>
      </c>
      <c r="Y1299" s="360">
        <f>$Y$6</f>
        <v>43800</v>
      </c>
      <c r="Z1299" s="1919">
        <f>$Z$6</f>
        <v>43862</v>
      </c>
      <c r="AA1299" s="1919">
        <f>$AA$6</f>
        <v>44013</v>
      </c>
      <c r="AB1299" s="1919">
        <f>$AB$6</f>
        <v>44166</v>
      </c>
      <c r="AC1299" s="1919">
        <f>$AC$6</f>
        <v>44531</v>
      </c>
      <c r="AD1299" s="1919" t="str">
        <f>$AD$6</f>
        <v>-</v>
      </c>
      <c r="AE1299" s="1919" t="str">
        <f>$AE$6</f>
        <v>-</v>
      </c>
      <c r="AF1299" s="1919" t="str">
        <f>$AF$6</f>
        <v>-</v>
      </c>
      <c r="AG1299" s="1919" t="str">
        <f>$AG$6</f>
        <v>-</v>
      </c>
      <c r="AK1299" s="881"/>
      <c r="BB1299" s="1920" t="str">
        <f>$BB$6</f>
        <v>TRC (2020)</v>
      </c>
      <c r="BC1299" s="1935" t="str">
        <f>$BC$6</f>
        <v>Benefit Lookup</v>
      </c>
      <c r="BD1299" s="663" t="str">
        <f>$BD$6</f>
        <v>Benefits (2019 $)</v>
      </c>
      <c r="BE1299" s="230" t="str">
        <f>$BE$6</f>
        <v>Incremental Cost (2019 $)</v>
      </c>
    </row>
    <row r="1300" spans="1:57" x14ac:dyDescent="0.25">
      <c r="C1300" s="63" t="s">
        <v>2074</v>
      </c>
      <c r="D1300" s="1170" t="s">
        <v>2008</v>
      </c>
      <c r="E1300" s="2934" t="s">
        <v>2075</v>
      </c>
      <c r="F1300" s="1721">
        <f>ROUND(F1311-(F1313*(1-F1314)),2)</f>
        <v>564.66</v>
      </c>
      <c r="G1300" s="141" t="s">
        <v>2076</v>
      </c>
      <c r="H1300" s="155">
        <f>VLOOKUP(G1300,'CP FACTORS'!$A$3:$B$38, 2, FALSE)</f>
        <v>1.286107E-4</v>
      </c>
      <c r="I1300" s="1520">
        <f>ROUND(F1300*H1300,6)</f>
        <v>7.2621000000000005E-2</v>
      </c>
      <c r="J1300" s="2676">
        <f>$F$1327</f>
        <v>6</v>
      </c>
      <c r="K1300" s="518">
        <f>$F$1329</f>
        <v>753</v>
      </c>
      <c r="L1300" s="63" t="s">
        <v>184</v>
      </c>
      <c r="M1300" s="1024"/>
      <c r="V1300" s="160" t="str">
        <f>F1299</f>
        <v>kWh Annual Savings</v>
      </c>
      <c r="W1300" s="161">
        <v>564.66038920276219</v>
      </c>
      <c r="X1300" s="879">
        <v>564.66038920276219</v>
      </c>
      <c r="Y1300" s="880">
        <v>564.66</v>
      </c>
      <c r="Z1300" s="880">
        <v>564.66</v>
      </c>
      <c r="AA1300" s="880">
        <v>564.66</v>
      </c>
      <c r="AB1300" s="880">
        <v>564.66</v>
      </c>
      <c r="AC1300" s="1721">
        <v>564.66</v>
      </c>
      <c r="AD1300" s="160"/>
      <c r="AE1300" s="160"/>
      <c r="AF1300" s="160"/>
      <c r="AG1300" s="160"/>
      <c r="AK1300" s="881"/>
      <c r="BB1300" s="1927">
        <f>(BD1300+BD1301)/(BE1300+BE1301)</f>
        <v>0.18847747808723556</v>
      </c>
      <c r="BC1300" s="2981" t="str">
        <f>CONCATENATE(G1300," ",J1300," Year EUL")</f>
        <v>Refrigeration RES 6 Year EUL</v>
      </c>
      <c r="BD1300" s="111">
        <f>(INDEX('Avoided Cost Benefits'!$C$4:$C$857,MATCH(BC1300,'Avoided Cost Benefits'!$A$4:$A$857,0)))*F1300</f>
        <v>117.12499089042501</v>
      </c>
      <c r="BE1300" s="1928">
        <f>K1300/(1.0595^(2020-2019))</f>
        <v>710.71260028315237</v>
      </c>
    </row>
    <row r="1301" spans="1:57" x14ac:dyDescent="0.25">
      <c r="C1301" s="63" t="s">
        <v>2074</v>
      </c>
      <c r="D1301" s="1170" t="s">
        <v>2008</v>
      </c>
      <c r="E1301" s="2935" t="s">
        <v>2077</v>
      </c>
      <c r="F1301" s="1722">
        <f>ROUND(F1315-(F1313*(1-F1314)),2)</f>
        <v>46.72</v>
      </c>
      <c r="G1301" s="141" t="s">
        <v>2078</v>
      </c>
      <c r="H1301" s="155">
        <f>VLOOKUP(G1301,'CP FACTORS'!$A$3:$B$38, 2, FALSE)</f>
        <v>1.286107E-4</v>
      </c>
      <c r="I1301" s="1520">
        <f>ROUND(F1301*H1301,6)</f>
        <v>6.0089999999999996E-3</v>
      </c>
      <c r="J1301" s="2676">
        <f>$F$1328</f>
        <v>11</v>
      </c>
      <c r="K1301" s="518">
        <v>0</v>
      </c>
      <c r="L1301" s="63" t="s">
        <v>184</v>
      </c>
      <c r="M1301" s="1024"/>
      <c r="V1301" s="160" t="str">
        <f>V1300</f>
        <v>kWh Annual Savings</v>
      </c>
      <c r="W1301" s="161">
        <v>46.722222222222229</v>
      </c>
      <c r="X1301" s="879">
        <v>46.722222222222229</v>
      </c>
      <c r="Y1301" s="880">
        <v>46.72</v>
      </c>
      <c r="Z1301" s="880">
        <v>46.72</v>
      </c>
      <c r="AA1301" s="880">
        <v>46.72</v>
      </c>
      <c r="AB1301" s="880">
        <v>46.72</v>
      </c>
      <c r="AC1301" s="1722">
        <v>46.72</v>
      </c>
      <c r="AD1301" s="160"/>
      <c r="AE1301" s="160"/>
      <c r="AF1301" s="160"/>
      <c r="AG1301" s="160"/>
      <c r="AH1301" s="890"/>
      <c r="AI1301" s="890"/>
      <c r="AK1301" s="881"/>
      <c r="BB1301" s="976"/>
      <c r="BC1301" s="1930" t="str">
        <f>CONCATENATE(G1301," ",J1301," Year EUL")</f>
        <v>Refrigeration RES ER2 11 Year EUL</v>
      </c>
      <c r="BD1301" s="114">
        <f>(INDEX('Avoided Cost Benefits'!$C$4:$C$857,MATCH(BC1301,'Avoided Cost Benefits'!$A$4:$A$857,0)))*F1301</f>
        <v>16.828327655765037</v>
      </c>
      <c r="BE1301" s="1931">
        <f>K1301/(1.0595^(2020-2019))</f>
        <v>0</v>
      </c>
    </row>
    <row r="1302" spans="1:57" x14ac:dyDescent="0.25">
      <c r="C1302" s="63" t="s">
        <v>2079</v>
      </c>
      <c r="D1302" s="1170" t="s">
        <v>2008</v>
      </c>
      <c r="E1302" s="2934" t="s">
        <v>2080</v>
      </c>
      <c r="F1302" s="1721">
        <f>ROUND(F1312-(F1313*(1-F1314)),2)</f>
        <v>1269.9100000000001</v>
      </c>
      <c r="G1302" s="141" t="s">
        <v>2076</v>
      </c>
      <c r="H1302" s="155">
        <f>VLOOKUP(G1302,'CP FACTORS'!$A$3:$B$38, 2, FALSE)</f>
        <v>1.286107E-4</v>
      </c>
      <c r="I1302" s="1520">
        <f>ROUND(F1302*H1302,6)</f>
        <v>0.163324</v>
      </c>
      <c r="J1302" s="2676">
        <f>$F$1327</f>
        <v>6</v>
      </c>
      <c r="K1302" s="518">
        <f>$F$1329</f>
        <v>753</v>
      </c>
      <c r="L1302" s="63" t="s">
        <v>184</v>
      </c>
      <c r="M1302" s="1024"/>
      <c r="V1302" s="160" t="str">
        <f>V1301</f>
        <v>kWh Annual Savings</v>
      </c>
      <c r="W1302" s="161"/>
      <c r="X1302" s="879"/>
      <c r="Y1302" s="883">
        <v>1269.9100000000001</v>
      </c>
      <c r="Z1302" s="880">
        <v>1269.9100000000001</v>
      </c>
      <c r="AA1302" s="880">
        <v>1269.9100000000001</v>
      </c>
      <c r="AB1302" s="880">
        <v>1269.9100000000001</v>
      </c>
      <c r="AC1302" s="1721">
        <v>1269.9100000000001</v>
      </c>
      <c r="AD1302" s="160"/>
      <c r="AE1302" s="160"/>
      <c r="AF1302" s="160"/>
      <c r="AG1302" s="160"/>
      <c r="AK1302" s="881"/>
      <c r="BB1302" s="52">
        <f>(BD1302+BD1303)/(BE1302+BE1303)</f>
        <v>0.39430887713969415</v>
      </c>
      <c r="BC1302" s="1930" t="str">
        <f>CONCATENATE(G1302," ",J1302," Year EUL")</f>
        <v>Refrigeration RES 6 Year EUL</v>
      </c>
      <c r="BD1302" s="114">
        <f>(INDEX('Avoided Cost Benefits'!$C$4:$C$857,MATCH(BC1302,'Avoided Cost Benefits'!$A$4:$A$857,0)))*F1302</f>
        <v>263.41195973091709</v>
      </c>
      <c r="BE1302" s="1931">
        <f>K1302/(1.0595^(2020-2019))</f>
        <v>710.71260028315237</v>
      </c>
    </row>
    <row r="1303" spans="1:57" x14ac:dyDescent="0.25">
      <c r="C1303" s="63" t="s">
        <v>2079</v>
      </c>
      <c r="D1303" s="1170" t="s">
        <v>2008</v>
      </c>
      <c r="E1303" s="2935" t="s">
        <v>2081</v>
      </c>
      <c r="F1303" s="1722">
        <f>ROUND(F1313-(F1313*(1-F1314)),2)</f>
        <v>46.72</v>
      </c>
      <c r="G1303" s="141" t="s">
        <v>2078</v>
      </c>
      <c r="H1303" s="155">
        <f>VLOOKUP(G1303,'CP FACTORS'!$A$3:$B$38, 2, FALSE)</f>
        <v>1.286107E-4</v>
      </c>
      <c r="I1303" s="1520">
        <f>ROUND(F1303*H1303,6)</f>
        <v>6.0089999999999996E-3</v>
      </c>
      <c r="J1303" s="2676">
        <f>$F$1328</f>
        <v>11</v>
      </c>
      <c r="K1303" s="518">
        <v>0</v>
      </c>
      <c r="L1303" s="63" t="s">
        <v>184</v>
      </c>
      <c r="M1303" s="1024"/>
      <c r="V1303" s="160" t="str">
        <f>V1302</f>
        <v>kWh Annual Savings</v>
      </c>
      <c r="W1303" s="161"/>
      <c r="X1303" s="879"/>
      <c r="Y1303" s="883">
        <v>46.72</v>
      </c>
      <c r="Z1303" s="880">
        <v>46.72</v>
      </c>
      <c r="AA1303" s="880">
        <v>46.72</v>
      </c>
      <c r="AB1303" s="880">
        <v>46.72</v>
      </c>
      <c r="AC1303" s="1722">
        <v>46.72</v>
      </c>
      <c r="AD1303" s="160"/>
      <c r="AE1303" s="160"/>
      <c r="AF1303" s="160"/>
      <c r="AG1303" s="160"/>
      <c r="AH1303" s="890"/>
      <c r="AI1303" s="890"/>
      <c r="AK1303" s="881"/>
      <c r="BB1303" s="978"/>
      <c r="BC1303" s="1930" t="str">
        <f>CONCATENATE(G1303," ",J1303," Year EUL")</f>
        <v>Refrigeration RES ER2 11 Year EUL</v>
      </c>
      <c r="BD1303" s="119">
        <f>(INDEX('Avoided Cost Benefits'!$C$4:$C$857,MATCH(BC1303,'Avoided Cost Benefits'!$A$4:$A$857,0)))*F1303</f>
        <v>16.828327655765037</v>
      </c>
      <c r="BE1303" s="1932">
        <f>K1303/(1.0595^(2020-2019))</f>
        <v>0</v>
      </c>
    </row>
    <row r="1304" spans="1:57" hidden="1" outlineLevel="1" x14ac:dyDescent="0.25">
      <c r="C1304" s="120"/>
      <c r="D1304" s="1113"/>
      <c r="E1304" s="1113"/>
      <c r="F1304" s="1657"/>
      <c r="G1304" s="538"/>
      <c r="H1304" s="1024"/>
      <c r="I1304" s="1150"/>
      <c r="J1304" s="1719"/>
      <c r="K1304" s="1150"/>
      <c r="L1304" s="516"/>
      <c r="M1304" s="1024"/>
      <c r="AH1304" s="890"/>
      <c r="AI1304" s="890"/>
      <c r="AK1304" s="881"/>
    </row>
    <row r="1305" spans="1:57" hidden="1" outlineLevel="1" x14ac:dyDescent="0.25">
      <c r="C1305" s="120"/>
      <c r="D1305" s="174" t="s">
        <v>107</v>
      </c>
      <c r="E1305" s="1113"/>
      <c r="F1305" s="1657"/>
      <c r="G1305" s="538"/>
      <c r="H1305" s="1024"/>
      <c r="I1305" s="1150"/>
      <c r="J1305" s="1719"/>
      <c r="K1305" s="1150"/>
      <c r="L1305" s="516"/>
      <c r="M1305" s="1024"/>
      <c r="AH1305" s="890"/>
      <c r="AI1305" s="890"/>
      <c r="AK1305" s="881"/>
    </row>
    <row r="1306" spans="1:57" hidden="1" outlineLevel="1" x14ac:dyDescent="0.25">
      <c r="C1306" s="120"/>
      <c r="D1306" s="1113"/>
      <c r="E1306" s="1113"/>
      <c r="F1306" s="1657"/>
      <c r="G1306" s="538"/>
      <c r="H1306" s="1024"/>
      <c r="I1306" s="1150"/>
      <c r="J1306" s="1719"/>
      <c r="K1306" s="1150"/>
      <c r="L1306" s="516"/>
      <c r="M1306" s="1024"/>
      <c r="AK1306" s="881"/>
    </row>
    <row r="1307" spans="1:57" hidden="1" outlineLevel="1" x14ac:dyDescent="0.25">
      <c r="C1307" s="120"/>
      <c r="D1307" s="1113"/>
      <c r="E1307" s="1113"/>
      <c r="F1307" s="1657"/>
      <c r="G1307" s="538"/>
      <c r="H1307" s="1024"/>
      <c r="I1307" s="1150"/>
      <c r="J1307" s="1719"/>
      <c r="K1307" s="1150"/>
      <c r="L1307" s="516"/>
      <c r="M1307" s="1024"/>
      <c r="AK1307" s="881"/>
    </row>
    <row r="1308" spans="1:57" hidden="1" outlineLevel="1" x14ac:dyDescent="0.25">
      <c r="C1308" s="120"/>
      <c r="D1308" s="1113"/>
      <c r="E1308" s="1113"/>
      <c r="F1308" s="1657"/>
      <c r="G1308" s="538"/>
      <c r="H1308" s="1024"/>
      <c r="I1308" s="1150"/>
      <c r="J1308" s="1719"/>
      <c r="K1308" s="1150"/>
      <c r="L1308" s="516"/>
      <c r="M1308" s="1024"/>
      <c r="AK1308" s="881"/>
    </row>
    <row r="1309" spans="1:57" hidden="1" outlineLevel="1" x14ac:dyDescent="0.25">
      <c r="D1309" s="1209"/>
      <c r="E1309" s="1209"/>
      <c r="F1309" s="1024"/>
      <c r="G1309" s="1024"/>
      <c r="H1309" s="1024"/>
      <c r="I1309" s="1024"/>
      <c r="J1309" s="1024"/>
      <c r="K1309" s="1024"/>
      <c r="L1309" s="1024"/>
      <c r="M1309" s="1024"/>
      <c r="AK1309" s="881"/>
    </row>
    <row r="1310" spans="1:57" hidden="1" outlineLevel="1" x14ac:dyDescent="0.25">
      <c r="D1310" s="2909" t="s">
        <v>108</v>
      </c>
      <c r="E1310" s="2909" t="s">
        <v>109</v>
      </c>
      <c r="F1310" s="2909" t="s">
        <v>111</v>
      </c>
      <c r="G1310" s="2909" t="s">
        <v>186</v>
      </c>
      <c r="H1310" s="1155"/>
      <c r="I1310" s="123"/>
      <c r="J1310" s="123"/>
      <c r="K1310" s="1155"/>
      <c r="L1310" s="1155"/>
      <c r="M1310" s="1155"/>
      <c r="N1310" s="1155"/>
      <c r="O1310" s="1155"/>
      <c r="P1310" s="1155"/>
      <c r="Q1310" s="1155"/>
      <c r="R1310" s="1155"/>
      <c r="V1310" s="1918" t="s">
        <v>44</v>
      </c>
      <c r="W1310" s="1919">
        <f>W$6</f>
        <v>43252</v>
      </c>
      <c r="X1310" s="1919">
        <f t="shared" ref="X1310:AG1310" si="188">X$6</f>
        <v>43465</v>
      </c>
      <c r="Y1310" s="360">
        <f t="shared" si="188"/>
        <v>43800</v>
      </c>
      <c r="Z1310" s="1919">
        <f t="shared" si="188"/>
        <v>43862</v>
      </c>
      <c r="AA1310" s="1919">
        <f t="shared" si="188"/>
        <v>44013</v>
      </c>
      <c r="AB1310" s="1919">
        <f t="shared" si="188"/>
        <v>44166</v>
      </c>
      <c r="AC1310" s="1919">
        <f t="shared" si="188"/>
        <v>44531</v>
      </c>
      <c r="AD1310" s="1919" t="str">
        <f t="shared" si="188"/>
        <v>-</v>
      </c>
      <c r="AE1310" s="1919" t="str">
        <f t="shared" si="188"/>
        <v>-</v>
      </c>
      <c r="AF1310" s="1919" t="str">
        <f t="shared" si="188"/>
        <v>-</v>
      </c>
      <c r="AG1310" s="1919" t="str">
        <f t="shared" si="188"/>
        <v>-</v>
      </c>
      <c r="AK1310" s="881"/>
    </row>
    <row r="1311" spans="1:57" ht="45" hidden="1" outlineLevel="1" x14ac:dyDescent="0.25">
      <c r="D1311" s="4071" t="s">
        <v>2082</v>
      </c>
      <c r="E1311" s="979" t="s">
        <v>2083</v>
      </c>
      <c r="F1311" s="1156">
        <f>SUMPRODUCT($F$1315:$F$1320, $F$1321:$F$1326)/SUM($F$1321:$F$1326)</f>
        <v>985.16038920276219</v>
      </c>
      <c r="G1311" s="980"/>
      <c r="H1311" s="1155"/>
      <c r="I1311" s="2657" t="s">
        <v>2084</v>
      </c>
      <c r="J1311" s="2658"/>
      <c r="K1311" s="2658"/>
      <c r="L1311" s="2658"/>
      <c r="M1311" s="2658"/>
      <c r="N1311" s="2658"/>
      <c r="O1311" s="2658"/>
      <c r="P1311" s="2658"/>
      <c r="Q1311" s="2658"/>
      <c r="R1311" s="2659"/>
      <c r="V1311" s="4071" t="str">
        <f>D1311</f>
        <v>kWhBase</v>
      </c>
      <c r="W1311" s="1156">
        <v>985.16038920276219</v>
      </c>
      <c r="X1311" s="1156">
        <f>SUMPRODUCT($F$1315:$F$1320, $F$1321:$F$1326)/SUM($F$1321:$F$1326)</f>
        <v>985.16038920276219</v>
      </c>
      <c r="Y1311" s="1156">
        <v>985.16038920276219</v>
      </c>
      <c r="Z1311" s="1156">
        <v>985.16038920276219</v>
      </c>
      <c r="AA1311" s="1156">
        <v>985.16038920276219</v>
      </c>
      <c r="AB1311" s="1156">
        <v>985.16038920276219</v>
      </c>
      <c r="AC1311" s="1156">
        <v>985.16038920276219</v>
      </c>
      <c r="AD1311" s="1157"/>
      <c r="AE1311" s="1157"/>
      <c r="AF1311" s="1157"/>
      <c r="AG1311" s="1157"/>
      <c r="AK1311" s="881"/>
    </row>
    <row r="1312" spans="1:57" hidden="1" outlineLevel="1" x14ac:dyDescent="0.25">
      <c r="D1312" s="4072"/>
      <c r="E1312" s="979" t="s">
        <v>2085</v>
      </c>
      <c r="F1312" s="1156">
        <f>SUMPRODUCT($F$1318:$F$1320, $F$1324:$F$1326)/SUM($F$1324:$F$1326)</f>
        <v>1690.4148148148149</v>
      </c>
      <c r="G1312" s="980"/>
      <c r="H1312" s="1155"/>
      <c r="I1312" s="3039"/>
      <c r="J1312" s="3040"/>
      <c r="K1312" s="3040"/>
      <c r="L1312" s="3040"/>
      <c r="M1312" s="3040"/>
      <c r="N1312" s="3040"/>
      <c r="O1312" s="3040"/>
      <c r="P1312" s="3040"/>
      <c r="Q1312" s="3040"/>
      <c r="R1312" s="3003"/>
      <c r="V1312" s="4073"/>
      <c r="W1312" s="1156"/>
      <c r="X1312" s="1156"/>
      <c r="Y1312" s="558">
        <v>1690.4148148148149</v>
      </c>
      <c r="Z1312" s="1156">
        <v>1690.4148148148149</v>
      </c>
      <c r="AA1312" s="1156">
        <v>1690.4148148148149</v>
      </c>
      <c r="AB1312" s="1156">
        <v>1690.4148148148149</v>
      </c>
      <c r="AC1312" s="1156">
        <v>1690.4148148148149</v>
      </c>
      <c r="AD1312" s="1157"/>
      <c r="AE1312" s="1157"/>
      <c r="AF1312" s="1157"/>
      <c r="AG1312" s="1157"/>
      <c r="AK1312" s="881"/>
    </row>
    <row r="1313" spans="2:37" ht="18" hidden="1" outlineLevel="1" x14ac:dyDescent="0.35">
      <c r="D1313" s="1006" t="s">
        <v>2086</v>
      </c>
      <c r="E1313" s="979" t="s">
        <v>2087</v>
      </c>
      <c r="F1313" s="1156">
        <f>$F$1315</f>
        <v>467.22222222222223</v>
      </c>
      <c r="G1313" s="980"/>
      <c r="H1313" s="1155"/>
      <c r="I1313" s="4074" t="s">
        <v>2088</v>
      </c>
      <c r="J1313" s="3001" t="s">
        <v>2089</v>
      </c>
      <c r="K1313" s="4075" t="s">
        <v>2090</v>
      </c>
      <c r="L1313" s="4075"/>
      <c r="M1313" s="4075"/>
      <c r="N1313" s="4076" t="s">
        <v>2091</v>
      </c>
      <c r="O1313" s="4077"/>
      <c r="P1313" s="4077"/>
      <c r="Q1313" s="4078"/>
      <c r="R1313" s="4079"/>
      <c r="V1313" s="1006" t="str">
        <f t="shared" ref="V1313:V1327" si="189">D1313</f>
        <v>kWhnew</v>
      </c>
      <c r="W1313" s="1156">
        <v>467.22222222222223</v>
      </c>
      <c r="X1313" s="1156">
        <f>$F$1315</f>
        <v>467.22222222222223</v>
      </c>
      <c r="Y1313" s="1156">
        <v>467.22222222222223</v>
      </c>
      <c r="Z1313" s="1156">
        <v>467.22222222222223</v>
      </c>
      <c r="AA1313" s="1156">
        <v>467.22222222222223</v>
      </c>
      <c r="AB1313" s="1156">
        <v>467.22222222222223</v>
      </c>
      <c r="AC1313" s="1156">
        <v>467.22222222222223</v>
      </c>
      <c r="AD1313" s="1157"/>
      <c r="AE1313" s="1157"/>
      <c r="AF1313" s="1157"/>
      <c r="AG1313" s="1157"/>
      <c r="AJ1313" s="881"/>
    </row>
    <row r="1314" spans="2:37" ht="30" hidden="1" outlineLevel="1" x14ac:dyDescent="0.25">
      <c r="D1314" s="1006" t="s">
        <v>2092</v>
      </c>
      <c r="E1314" s="979" t="s">
        <v>2093</v>
      </c>
      <c r="F1314" s="323">
        <v>0.1</v>
      </c>
      <c r="G1314" s="2997" t="s">
        <v>979</v>
      </c>
      <c r="H1314" s="1155"/>
      <c r="I1314" s="4074"/>
      <c r="J1314" s="3001" t="s">
        <v>2094</v>
      </c>
      <c r="K1314" s="3001" t="s">
        <v>2095</v>
      </c>
      <c r="L1314" s="3001" t="s">
        <v>2096</v>
      </c>
      <c r="M1314" s="3001" t="s">
        <v>2094</v>
      </c>
      <c r="N1314" s="3001" t="s">
        <v>2095</v>
      </c>
      <c r="O1314" s="3001" t="s">
        <v>2096</v>
      </c>
      <c r="P1314" s="3001" t="s">
        <v>2094</v>
      </c>
      <c r="Q1314" s="3001" t="s">
        <v>2097</v>
      </c>
      <c r="R1314" s="3001" t="s">
        <v>2098</v>
      </c>
      <c r="V1314" s="1006" t="str">
        <f t="shared" si="189"/>
        <v>% Savings</v>
      </c>
      <c r="W1314" s="323">
        <v>0.1</v>
      </c>
      <c r="X1314" s="323">
        <v>0.1</v>
      </c>
      <c r="Y1314" s="323">
        <v>0.1</v>
      </c>
      <c r="Z1314" s="323">
        <v>0.1</v>
      </c>
      <c r="AA1314" s="323">
        <v>0.1</v>
      </c>
      <c r="AB1314" s="323">
        <v>0.1</v>
      </c>
      <c r="AC1314" s="323">
        <v>0.1</v>
      </c>
      <c r="AD1314" s="1158"/>
      <c r="AE1314" s="1158"/>
      <c r="AF1314" s="1158"/>
      <c r="AG1314" s="1158"/>
      <c r="AJ1314" s="881"/>
    </row>
    <row r="1315" spans="2:37" ht="18" hidden="1" outlineLevel="1" x14ac:dyDescent="0.35">
      <c r="D1315" s="1006" t="s">
        <v>2099</v>
      </c>
      <c r="E1315" s="1006" t="s">
        <v>2100</v>
      </c>
      <c r="F1315" s="1156">
        <f>AVERAGE($J$1315:$R$1315)</f>
        <v>467.22222222222223</v>
      </c>
      <c r="G1315" s="2997" t="s">
        <v>979</v>
      </c>
      <c r="H1315" s="1155"/>
      <c r="I1315" s="1723" t="s">
        <v>2101</v>
      </c>
      <c r="J1315" s="1159">
        <v>483</v>
      </c>
      <c r="K1315" s="1159">
        <v>592</v>
      </c>
      <c r="L1315" s="1159">
        <v>592</v>
      </c>
      <c r="M1315" s="1159">
        <v>592</v>
      </c>
      <c r="N1315" s="1159">
        <v>374</v>
      </c>
      <c r="O1315" s="1159">
        <v>374</v>
      </c>
      <c r="P1315" s="1159">
        <v>374</v>
      </c>
      <c r="Q1315" s="1159">
        <v>412</v>
      </c>
      <c r="R1315" s="1159">
        <v>412</v>
      </c>
      <c r="V1315" s="1006" t="str">
        <f t="shared" si="189"/>
        <v>kWh2011-2015</v>
      </c>
      <c r="W1315" s="1156">
        <v>467.22222222222223</v>
      </c>
      <c r="X1315" s="1156">
        <f>AVERAGE($J$1315:$R$1315)</f>
        <v>467.22222222222223</v>
      </c>
      <c r="Y1315" s="1156">
        <v>467.22222222222223</v>
      </c>
      <c r="Z1315" s="1156">
        <v>467.22222222222223</v>
      </c>
      <c r="AA1315" s="1156">
        <v>467.22222222222223</v>
      </c>
      <c r="AB1315" s="1156">
        <v>467.22222222222223</v>
      </c>
      <c r="AC1315" s="1156">
        <v>467.22222222222223</v>
      </c>
      <c r="AD1315" s="1157"/>
      <c r="AE1315" s="1157"/>
      <c r="AF1315" s="1157"/>
      <c r="AG1315" s="1157"/>
      <c r="AJ1315" s="881"/>
    </row>
    <row r="1316" spans="2:37" ht="31.5" hidden="1" outlineLevel="1" x14ac:dyDescent="0.35">
      <c r="D1316" s="1006" t="s">
        <v>2102</v>
      </c>
      <c r="E1316" s="1006" t="s">
        <v>2103</v>
      </c>
      <c r="F1316" s="1156">
        <f>AVERAGE($J$1316:$R$1316)</f>
        <v>651</v>
      </c>
      <c r="G1316" s="2997" t="s">
        <v>979</v>
      </c>
      <c r="H1316" s="1155"/>
      <c r="I1316" s="1723" t="s">
        <v>2104</v>
      </c>
      <c r="J1316" s="1159">
        <v>724</v>
      </c>
      <c r="K1316" s="1159">
        <v>747</v>
      </c>
      <c r="L1316" s="1159">
        <v>747</v>
      </c>
      <c r="M1316" s="1159">
        <v>747</v>
      </c>
      <c r="N1316" s="1159">
        <v>556</v>
      </c>
      <c r="O1316" s="1159">
        <v>556</v>
      </c>
      <c r="P1316" s="1159">
        <v>556</v>
      </c>
      <c r="Q1316" s="1159">
        <v>613</v>
      </c>
      <c r="R1316" s="1159">
        <v>613</v>
      </c>
      <c r="V1316" s="1006" t="str">
        <f t="shared" si="189"/>
        <v>kWh2001(after July)-2010</v>
      </c>
      <c r="W1316" s="1156">
        <v>651</v>
      </c>
      <c r="X1316" s="1156">
        <f>AVERAGE($J$1316:$R$1316)</f>
        <v>651</v>
      </c>
      <c r="Y1316" s="1156">
        <v>651</v>
      </c>
      <c r="Z1316" s="1156">
        <v>651</v>
      </c>
      <c r="AA1316" s="1156">
        <v>651</v>
      </c>
      <c r="AB1316" s="1156">
        <v>651</v>
      </c>
      <c r="AC1316" s="1156">
        <v>651</v>
      </c>
      <c r="AD1316" s="1157"/>
      <c r="AE1316" s="1157"/>
      <c r="AF1316" s="1157"/>
      <c r="AG1316" s="1157"/>
      <c r="AJ1316" s="881"/>
    </row>
    <row r="1317" spans="2:37" ht="36" hidden="1" outlineLevel="1" x14ac:dyDescent="0.35">
      <c r="D1317" s="1006" t="s">
        <v>2105</v>
      </c>
      <c r="E1317" s="1006" t="s">
        <v>2106</v>
      </c>
      <c r="F1317" s="1156">
        <f>AVERAGE($J$1317:$R$1317)</f>
        <v>987.33333333333337</v>
      </c>
      <c r="G1317" s="2997" t="s">
        <v>979</v>
      </c>
      <c r="H1317" s="1155"/>
      <c r="I1317" s="1723" t="s">
        <v>2107</v>
      </c>
      <c r="J1317" s="1159">
        <v>962</v>
      </c>
      <c r="K1317" s="1159">
        <v>1139</v>
      </c>
      <c r="L1317" s="1159">
        <v>1139</v>
      </c>
      <c r="M1317" s="1159">
        <v>1139</v>
      </c>
      <c r="N1317" s="1159">
        <v>861</v>
      </c>
      <c r="O1317" s="1159">
        <v>861</v>
      </c>
      <c r="P1317" s="1159">
        <v>861</v>
      </c>
      <c r="Q1317" s="1159">
        <v>962</v>
      </c>
      <c r="R1317" s="1159">
        <v>962</v>
      </c>
      <c r="V1317" s="1006" t="str">
        <f t="shared" si="189"/>
        <v>kWh1993-2001(before June)</v>
      </c>
      <c r="W1317" s="1156">
        <v>987.33333333333337</v>
      </c>
      <c r="X1317" s="1156">
        <f>AVERAGE($J$1317:$R$1317)</f>
        <v>987.33333333333337</v>
      </c>
      <c r="Y1317" s="1156">
        <v>987.33333333333337</v>
      </c>
      <c r="Z1317" s="1156">
        <v>987.33333333333337</v>
      </c>
      <c r="AA1317" s="1156">
        <v>987.33333333333337</v>
      </c>
      <c r="AB1317" s="1156">
        <v>987.33333333333337</v>
      </c>
      <c r="AC1317" s="1156">
        <v>987.33333333333337</v>
      </c>
      <c r="AD1317" s="1157"/>
      <c r="AE1317" s="1157"/>
      <c r="AF1317" s="1157"/>
      <c r="AG1317" s="1157"/>
      <c r="AJ1317" s="881"/>
    </row>
    <row r="1318" spans="2:37" ht="18" hidden="1" outlineLevel="1" x14ac:dyDescent="0.35">
      <c r="D1318" s="1006" t="s">
        <v>2108</v>
      </c>
      <c r="E1318" s="1006" t="s">
        <v>2109</v>
      </c>
      <c r="F1318" s="1156">
        <f>AVERAGE($J$1318:$R$1318)</f>
        <v>1450</v>
      </c>
      <c r="G1318" s="2997" t="s">
        <v>979</v>
      </c>
      <c r="H1318" s="123"/>
      <c r="I1318" s="1723" t="s">
        <v>2110</v>
      </c>
      <c r="J1318" s="1160">
        <v>1519</v>
      </c>
      <c r="K1318" s="1160">
        <v>1617</v>
      </c>
      <c r="L1318" s="1160">
        <v>1617</v>
      </c>
      <c r="M1318" s="1160">
        <v>1617</v>
      </c>
      <c r="N1318" s="1160">
        <v>1272</v>
      </c>
      <c r="O1318" s="1160">
        <v>1272</v>
      </c>
      <c r="P1318" s="1160">
        <v>1272</v>
      </c>
      <c r="Q1318" s="1160">
        <v>1432</v>
      </c>
      <c r="R1318" s="1160">
        <v>1432</v>
      </c>
      <c r="V1318" s="1006" t="str">
        <f t="shared" si="189"/>
        <v>kWh1990-1992</v>
      </c>
      <c r="W1318" s="1156">
        <v>1450</v>
      </c>
      <c r="X1318" s="1156">
        <f>AVERAGE($J$1318:$R$1318)</f>
        <v>1450</v>
      </c>
      <c r="Y1318" s="1156">
        <v>1450</v>
      </c>
      <c r="Z1318" s="1156">
        <v>1450</v>
      </c>
      <c r="AA1318" s="1156">
        <v>1450</v>
      </c>
      <c r="AB1318" s="1156">
        <v>1450</v>
      </c>
      <c r="AC1318" s="1156">
        <v>1450</v>
      </c>
      <c r="AD1318" s="1157"/>
      <c r="AE1318" s="1157"/>
      <c r="AF1318" s="1157"/>
      <c r="AG1318" s="1157"/>
      <c r="AJ1318" s="881"/>
    </row>
    <row r="1319" spans="2:37" ht="18" hidden="1" outlineLevel="1" x14ac:dyDescent="0.35">
      <c r="D1319" s="1006" t="s">
        <v>2111</v>
      </c>
      <c r="E1319" s="1006" t="s">
        <v>2112</v>
      </c>
      <c r="F1319" s="1156">
        <f>AVERAGE($J$1319:$R$1319)</f>
        <v>1900.7777777777778</v>
      </c>
      <c r="G1319" s="2997" t="s">
        <v>979</v>
      </c>
      <c r="H1319" s="1155"/>
      <c r="I1319" s="1723" t="s">
        <v>2113</v>
      </c>
      <c r="J1319" s="1159">
        <v>1992</v>
      </c>
      <c r="K1319" s="1159">
        <v>2119</v>
      </c>
      <c r="L1319" s="1159">
        <v>2119</v>
      </c>
      <c r="M1319" s="1159">
        <v>2119</v>
      </c>
      <c r="N1319" s="1159">
        <v>1668</v>
      </c>
      <c r="O1319" s="1159">
        <v>1668</v>
      </c>
      <c r="P1319" s="1159">
        <v>1668</v>
      </c>
      <c r="Q1319" s="1159">
        <v>1877</v>
      </c>
      <c r="R1319" s="1159">
        <v>1877</v>
      </c>
      <c r="V1319" s="1006" t="str">
        <f t="shared" si="189"/>
        <v>kWh1980-1989</v>
      </c>
      <c r="W1319" s="1156">
        <v>1900.7777777777778</v>
      </c>
      <c r="X1319" s="1156">
        <f>AVERAGE($J$1319:$R$1319)</f>
        <v>1900.7777777777778</v>
      </c>
      <c r="Y1319" s="1156">
        <v>1900.7777777777778</v>
      </c>
      <c r="Z1319" s="1156">
        <v>1900.7777777777778</v>
      </c>
      <c r="AA1319" s="1156">
        <v>1900.7777777777778</v>
      </c>
      <c r="AB1319" s="1156">
        <v>1900.7777777777778</v>
      </c>
      <c r="AC1319" s="1156">
        <v>1900.7777777777778</v>
      </c>
      <c r="AD1319" s="1157"/>
      <c r="AE1319" s="1157"/>
      <c r="AF1319" s="1157"/>
      <c r="AG1319" s="1157"/>
      <c r="AJ1319" s="881"/>
    </row>
    <row r="1320" spans="2:37" ht="18" hidden="1" outlineLevel="1" x14ac:dyDescent="0.35">
      <c r="D1320" s="1006" t="s">
        <v>2114</v>
      </c>
      <c r="E1320" s="1006" t="s">
        <v>2115</v>
      </c>
      <c r="F1320" s="1156">
        <f>AVERAGE($J$1320:$R$1320)</f>
        <v>2444.125</v>
      </c>
      <c r="G1320" s="2997" t="s">
        <v>979</v>
      </c>
      <c r="H1320" s="123"/>
      <c r="I1320" s="1723" t="s">
        <v>2116</v>
      </c>
      <c r="J1320" s="1160">
        <v>2523</v>
      </c>
      <c r="K1320" s="1160">
        <v>2684</v>
      </c>
      <c r="L1320" s="1160">
        <v>2684</v>
      </c>
      <c r="M1320" s="1160">
        <v>2684</v>
      </c>
      <c r="N1320" s="1160"/>
      <c r="O1320" s="1160">
        <v>2112</v>
      </c>
      <c r="P1320" s="1160">
        <v>2112</v>
      </c>
      <c r="Q1320" s="1160">
        <v>2377</v>
      </c>
      <c r="R1320" s="1160">
        <v>2377</v>
      </c>
      <c r="V1320" s="1006" t="str">
        <f t="shared" si="189"/>
        <v>kWhbefore 1980</v>
      </c>
      <c r="W1320" s="1156">
        <v>2444.125</v>
      </c>
      <c r="X1320" s="1156">
        <f>AVERAGE($J$1320:$R$1320)</f>
        <v>2444.125</v>
      </c>
      <c r="Y1320" s="1156">
        <v>2444.125</v>
      </c>
      <c r="Z1320" s="1156">
        <v>2444.125</v>
      </c>
      <c r="AA1320" s="1156">
        <v>2444.125</v>
      </c>
      <c r="AB1320" s="1156">
        <v>2444.125</v>
      </c>
      <c r="AC1320" s="1156">
        <v>2444.125</v>
      </c>
      <c r="AD1320" s="1157"/>
      <c r="AE1320" s="1157"/>
      <c r="AF1320" s="1157"/>
      <c r="AG1320" s="1157"/>
      <c r="AK1320" s="881"/>
    </row>
    <row r="1321" spans="2:37" ht="33" hidden="1" outlineLevel="1" x14ac:dyDescent="0.35">
      <c r="D1321" s="1006" t="s">
        <v>2117</v>
      </c>
      <c r="E1321" s="1006" t="s">
        <v>2118</v>
      </c>
      <c r="F1321" s="1161">
        <v>0</v>
      </c>
      <c r="G1321" s="2997" t="s">
        <v>979</v>
      </c>
      <c r="H1321" s="1155"/>
      <c r="I1321" s="1155"/>
      <c r="J1321" s="1155"/>
      <c r="K1321" s="1155"/>
      <c r="L1321" s="1155"/>
      <c r="M1321" s="1155"/>
      <c r="N1321" s="1155"/>
      <c r="O1321" s="1155"/>
      <c r="P1321" s="1155"/>
      <c r="Q1321" s="1155"/>
      <c r="R1321" s="1155"/>
      <c r="S1321" s="1155"/>
      <c r="V1321" s="1006" t="str">
        <f t="shared" si="189"/>
        <v>Number of Units2011-2015</v>
      </c>
      <c r="W1321" s="1161">
        <v>0</v>
      </c>
      <c r="X1321" s="1161">
        <v>0</v>
      </c>
      <c r="Y1321" s="1161">
        <v>0</v>
      </c>
      <c r="Z1321" s="1161">
        <v>0</v>
      </c>
      <c r="AA1321" s="1161">
        <v>0</v>
      </c>
      <c r="AB1321" s="1161">
        <v>0</v>
      </c>
      <c r="AC1321" s="1161">
        <v>0</v>
      </c>
      <c r="AD1321" s="1162"/>
      <c r="AE1321" s="1162"/>
      <c r="AF1321" s="1162"/>
      <c r="AG1321" s="1162"/>
      <c r="AK1321" s="881"/>
    </row>
    <row r="1322" spans="2:37" ht="33" hidden="1" outlineLevel="1" x14ac:dyDescent="0.35">
      <c r="D1322" s="1006" t="s">
        <v>2119</v>
      </c>
      <c r="E1322" s="1006" t="s">
        <v>2120</v>
      </c>
      <c r="F1322" s="1161">
        <v>65</v>
      </c>
      <c r="G1322" s="2997" t="s">
        <v>979</v>
      </c>
      <c r="H1322" s="1155"/>
      <c r="I1322" s="1155"/>
      <c r="J1322" s="1155"/>
      <c r="K1322" s="1155"/>
      <c r="L1322" s="1155"/>
      <c r="M1322" s="1155"/>
      <c r="N1322" s="1155"/>
      <c r="O1322" s="1155"/>
      <c r="P1322" s="1155"/>
      <c r="Q1322" s="1155"/>
      <c r="R1322" s="1155"/>
      <c r="S1322" s="1155"/>
      <c r="V1322" s="1006" t="str">
        <f t="shared" si="189"/>
        <v>Number of Units2001(after July)-2010</v>
      </c>
      <c r="W1322" s="1161">
        <v>65</v>
      </c>
      <c r="X1322" s="1161">
        <v>65</v>
      </c>
      <c r="Y1322" s="1161">
        <v>65</v>
      </c>
      <c r="Z1322" s="1161">
        <v>65</v>
      </c>
      <c r="AA1322" s="1161">
        <v>65</v>
      </c>
      <c r="AB1322" s="1161">
        <v>65</v>
      </c>
      <c r="AC1322" s="1161">
        <v>65</v>
      </c>
      <c r="AD1322" s="1162"/>
      <c r="AE1322" s="1162"/>
      <c r="AF1322" s="1162"/>
      <c r="AG1322" s="1162"/>
      <c r="AK1322" s="881"/>
    </row>
    <row r="1323" spans="2:37" ht="51" hidden="1" outlineLevel="1" x14ac:dyDescent="0.35">
      <c r="D1323" s="1006" t="s">
        <v>2121</v>
      </c>
      <c r="E1323" s="1006" t="s">
        <v>2122</v>
      </c>
      <c r="F1323" s="1161">
        <v>259</v>
      </c>
      <c r="G1323" s="2997" t="s">
        <v>979</v>
      </c>
      <c r="H1323" s="1155"/>
      <c r="I1323" s="1155"/>
      <c r="J1323" s="1155"/>
      <c r="K1323" s="1155"/>
      <c r="L1323" s="1155"/>
      <c r="M1323" s="1155"/>
      <c r="N1323" s="1155"/>
      <c r="O1323" s="1155"/>
      <c r="P1323" s="1155"/>
      <c r="Q1323" s="1155"/>
      <c r="R1323" s="1155"/>
      <c r="S1323" s="1155"/>
      <c r="V1323" s="1006" t="str">
        <f t="shared" si="189"/>
        <v>Number of Units1993-2001(before June)</v>
      </c>
      <c r="W1323" s="1161">
        <v>259</v>
      </c>
      <c r="X1323" s="1161">
        <v>259</v>
      </c>
      <c r="Y1323" s="1161">
        <v>259</v>
      </c>
      <c r="Z1323" s="1161">
        <v>259</v>
      </c>
      <c r="AA1323" s="1161">
        <v>259</v>
      </c>
      <c r="AB1323" s="1161">
        <v>259</v>
      </c>
      <c r="AC1323" s="1161">
        <v>259</v>
      </c>
      <c r="AD1323" s="1162"/>
      <c r="AE1323" s="1162"/>
      <c r="AF1323" s="1162"/>
      <c r="AG1323" s="1162"/>
      <c r="AK1323" s="881"/>
    </row>
    <row r="1324" spans="2:37" ht="33" hidden="1" outlineLevel="1" x14ac:dyDescent="0.35">
      <c r="D1324" s="1006" t="s">
        <v>2123</v>
      </c>
      <c r="E1324" s="1006" t="s">
        <v>2124</v>
      </c>
      <c r="F1324" s="1161">
        <v>14</v>
      </c>
      <c r="G1324" s="2997" t="s">
        <v>979</v>
      </c>
      <c r="H1324" s="1155"/>
      <c r="I1324" s="1155"/>
      <c r="J1324" s="1155"/>
      <c r="K1324" s="1155"/>
      <c r="L1324" s="1155"/>
      <c r="M1324" s="1155"/>
      <c r="N1324" s="1155"/>
      <c r="O1324" s="1155"/>
      <c r="P1324" s="1155"/>
      <c r="Q1324" s="1155"/>
      <c r="R1324" s="1155"/>
      <c r="S1324" s="1155"/>
      <c r="V1324" s="1006" t="str">
        <f t="shared" si="189"/>
        <v>Number of Units1990-1992</v>
      </c>
      <c r="W1324" s="1161">
        <v>14</v>
      </c>
      <c r="X1324" s="1161">
        <v>14</v>
      </c>
      <c r="Y1324" s="1161">
        <v>14</v>
      </c>
      <c r="Z1324" s="1161">
        <v>14</v>
      </c>
      <c r="AA1324" s="1161">
        <v>14</v>
      </c>
      <c r="AB1324" s="1161">
        <v>14</v>
      </c>
      <c r="AC1324" s="1161">
        <v>14</v>
      </c>
      <c r="AD1324" s="1162"/>
      <c r="AE1324" s="1162"/>
      <c r="AF1324" s="1162"/>
      <c r="AG1324" s="1162"/>
      <c r="AK1324" s="881"/>
    </row>
    <row r="1325" spans="2:37" ht="33" hidden="1" outlineLevel="1" x14ac:dyDescent="0.35">
      <c r="D1325" s="1006" t="s">
        <v>2125</v>
      </c>
      <c r="E1325" s="1006" t="s">
        <v>2126</v>
      </c>
      <c r="F1325" s="1161">
        <v>16</v>
      </c>
      <c r="G1325" s="2997" t="s">
        <v>979</v>
      </c>
      <c r="H1325" s="1155"/>
      <c r="I1325" s="1155"/>
      <c r="J1325" s="1155"/>
      <c r="K1325" s="1155"/>
      <c r="L1325" s="1155"/>
      <c r="M1325" s="1155"/>
      <c r="N1325" s="1155"/>
      <c r="O1325" s="1155"/>
      <c r="P1325" s="1155"/>
      <c r="Q1325" s="1155"/>
      <c r="R1325" s="1155"/>
      <c r="S1325" s="1155"/>
      <c r="V1325" s="1006" t="str">
        <f t="shared" si="189"/>
        <v>Number of Units1980-1989</v>
      </c>
      <c r="W1325" s="1161">
        <v>16</v>
      </c>
      <c r="X1325" s="1161">
        <v>16</v>
      </c>
      <c r="Y1325" s="1161">
        <v>16</v>
      </c>
      <c r="Z1325" s="1161">
        <v>16</v>
      </c>
      <c r="AA1325" s="1161">
        <v>16</v>
      </c>
      <c r="AB1325" s="1161">
        <v>16</v>
      </c>
      <c r="AC1325" s="1161">
        <v>16</v>
      </c>
      <c r="AD1325" s="1162"/>
      <c r="AE1325" s="1162"/>
      <c r="AF1325" s="1162"/>
      <c r="AG1325" s="1162"/>
      <c r="AK1325" s="881"/>
    </row>
    <row r="1326" spans="2:37" ht="33" hidden="1" outlineLevel="1" x14ac:dyDescent="0.35">
      <c r="D1326" s="1006" t="s">
        <v>2127</v>
      </c>
      <c r="E1326" s="1006" t="s">
        <v>2128</v>
      </c>
      <c r="F1326" s="1161">
        <v>0</v>
      </c>
      <c r="G1326" s="2997" t="s">
        <v>979</v>
      </c>
      <c r="H1326" s="1155"/>
      <c r="I1326" s="1155"/>
      <c r="J1326" s="1155"/>
      <c r="K1326" s="1155"/>
      <c r="L1326" s="1155"/>
      <c r="M1326" s="1155"/>
      <c r="N1326" s="1155"/>
      <c r="O1326" s="1155"/>
      <c r="P1326" s="1155"/>
      <c r="Q1326" s="1155"/>
      <c r="R1326" s="1155"/>
      <c r="S1326" s="1155"/>
      <c r="V1326" s="1006" t="str">
        <f t="shared" si="189"/>
        <v>Number of Unitsbefore 1980</v>
      </c>
      <c r="W1326" s="1161">
        <v>0</v>
      </c>
      <c r="X1326" s="1161">
        <v>0</v>
      </c>
      <c r="Y1326" s="1161">
        <v>0</v>
      </c>
      <c r="Z1326" s="1161">
        <v>0</v>
      </c>
      <c r="AA1326" s="1161">
        <v>0</v>
      </c>
      <c r="AB1326" s="1161">
        <v>0</v>
      </c>
      <c r="AC1326" s="1161">
        <v>0</v>
      </c>
      <c r="AD1326" s="1162"/>
      <c r="AE1326" s="1162"/>
      <c r="AF1326" s="1162"/>
      <c r="AG1326" s="1162"/>
      <c r="AK1326" s="881"/>
    </row>
    <row r="1327" spans="2:37" hidden="1" outlineLevel="1" x14ac:dyDescent="0.25">
      <c r="B1327" s="1229"/>
      <c r="C1327" s="2974"/>
      <c r="D1327" s="4055" t="s">
        <v>180</v>
      </c>
      <c r="E1327" s="3005" t="str">
        <f>E1300</f>
        <v>Refrigerator - early replacement ER1</v>
      </c>
      <c r="F1327" s="1161">
        <v>6</v>
      </c>
      <c r="G1327" s="2997"/>
      <c r="H1327" s="1155"/>
      <c r="I1327" s="1155"/>
      <c r="V1327" s="4055" t="str">
        <f t="shared" si="189"/>
        <v>EUL</v>
      </c>
      <c r="W1327" s="1161">
        <v>6</v>
      </c>
      <c r="X1327" s="1161">
        <v>6</v>
      </c>
      <c r="Y1327" s="1161">
        <v>6</v>
      </c>
      <c r="Z1327" s="1161">
        <v>6</v>
      </c>
      <c r="AA1327" s="1161">
        <v>6</v>
      </c>
      <c r="AB1327" s="1161">
        <v>6</v>
      </c>
      <c r="AC1327" s="1161">
        <v>6</v>
      </c>
      <c r="AD1327" s="1162"/>
      <c r="AE1327" s="1162"/>
      <c r="AF1327" s="1162"/>
      <c r="AG1327" s="1162"/>
      <c r="AK1327" s="881"/>
    </row>
    <row r="1328" spans="2:37" hidden="1" outlineLevel="1" x14ac:dyDescent="0.25">
      <c r="B1328" s="1229"/>
      <c r="C1328" s="2974"/>
      <c r="D1328" s="4056"/>
      <c r="E1328" s="3005" t="str">
        <f>E1301</f>
        <v>Refrigerator - early replacement ER2</v>
      </c>
      <c r="F1328" s="1161">
        <v>11</v>
      </c>
      <c r="G1328" s="2997"/>
      <c r="H1328" s="1155"/>
      <c r="I1328" s="1155"/>
      <c r="V1328" s="4056"/>
      <c r="W1328" s="1161">
        <v>11</v>
      </c>
      <c r="X1328" s="1161">
        <v>11</v>
      </c>
      <c r="Y1328" s="1161">
        <v>11</v>
      </c>
      <c r="Z1328" s="1161">
        <v>11</v>
      </c>
      <c r="AA1328" s="1161">
        <v>11</v>
      </c>
      <c r="AB1328" s="1161">
        <v>11</v>
      </c>
      <c r="AC1328" s="1161">
        <v>11</v>
      </c>
      <c r="AD1328" s="1162"/>
      <c r="AE1328" s="1162"/>
      <c r="AF1328" s="1162"/>
      <c r="AG1328" s="1162"/>
      <c r="AK1328" s="881"/>
    </row>
    <row r="1329" spans="1:57" hidden="1" outlineLevel="1" x14ac:dyDescent="0.25">
      <c r="B1329" s="1229"/>
      <c r="C1329" s="2974"/>
      <c r="D1329" s="3005" t="str">
        <f>D1228</f>
        <v>Inc. Cost</v>
      </c>
      <c r="E1329" s="3005" t="s">
        <v>2039</v>
      </c>
      <c r="F1329" s="518">
        <v>753</v>
      </c>
      <c r="G1329" s="2997"/>
      <c r="H1329" s="1155"/>
      <c r="I1329" s="1155"/>
      <c r="V1329" s="3005" t="str">
        <f>D1329</f>
        <v>Inc. Cost</v>
      </c>
      <c r="W1329" s="518">
        <v>753</v>
      </c>
      <c r="X1329" s="518">
        <v>753</v>
      </c>
      <c r="Y1329" s="518">
        <v>753</v>
      </c>
      <c r="Z1329" s="518">
        <v>753</v>
      </c>
      <c r="AA1329" s="518">
        <v>753</v>
      </c>
      <c r="AB1329" s="518">
        <v>753</v>
      </c>
      <c r="AC1329" s="518">
        <v>753</v>
      </c>
      <c r="AD1329" s="1163"/>
      <c r="AE1329" s="1163"/>
      <c r="AF1329" s="1163"/>
      <c r="AG1329" s="1163"/>
      <c r="AK1329" s="881"/>
    </row>
    <row r="1330" spans="1:57" collapsed="1" x14ac:dyDescent="0.25">
      <c r="X1330" s="249"/>
      <c r="Y1330" s="1489" t="s">
        <v>2129</v>
      </c>
      <c r="Z1330" s="430"/>
      <c r="AA1330" s="430"/>
      <c r="AB1330" s="430"/>
    </row>
    <row r="1332" spans="1:57" s="97" customFormat="1" x14ac:dyDescent="0.25">
      <c r="A1332" s="223"/>
      <c r="B1332" s="3237" t="s">
        <v>463</v>
      </c>
      <c r="C1332" s="3238"/>
      <c r="D1332" s="3238"/>
      <c r="E1332" s="3238"/>
      <c r="F1332" s="3238"/>
      <c r="G1332" s="3238"/>
      <c r="H1332" s="3238"/>
      <c r="I1332" s="3238"/>
      <c r="J1332" s="3238"/>
      <c r="K1332" s="3238"/>
      <c r="L1332" s="3238"/>
      <c r="M1332" s="3238"/>
      <c r="N1332" s="3238"/>
      <c r="O1332" s="3238"/>
      <c r="P1332" s="3238"/>
      <c r="Q1332" s="3238"/>
      <c r="R1332" s="3275"/>
      <c r="S1332" s="223"/>
      <c r="T1332" s="223"/>
      <c r="U1332" s="223"/>
      <c r="V1332" s="2900" t="str">
        <f>B1332</f>
        <v>Energy Star Room AC</v>
      </c>
      <c r="W1332" s="2901"/>
      <c r="X1332" s="2901"/>
      <c r="Y1332" s="2901"/>
      <c r="Z1332" s="2901"/>
      <c r="AA1332" s="2901"/>
      <c r="AB1332" s="2901"/>
      <c r="AC1332" s="2902"/>
      <c r="AD1332" s="2902"/>
      <c r="AE1332" s="2902"/>
      <c r="AF1332" s="2902"/>
      <c r="AG1332" s="2902"/>
      <c r="AH1332" s="2902"/>
      <c r="AI1332" s="2903"/>
      <c r="AU1332" s="164"/>
      <c r="BB1332" s="1000"/>
    </row>
    <row r="1333" spans="1:57" s="97" customFormat="1" x14ac:dyDescent="0.25">
      <c r="A1333" s="223"/>
      <c r="B1333" s="123"/>
      <c r="C1333" s="328"/>
      <c r="D1333" s="329"/>
      <c r="E1333" s="329"/>
      <c r="F1333" s="123"/>
      <c r="G1333" s="123"/>
      <c r="H1333" s="123"/>
      <c r="I1333" s="123"/>
      <c r="J1333" s="123"/>
      <c r="K1333" s="123"/>
      <c r="L1333" s="123"/>
      <c r="M1333" s="123"/>
      <c r="N1333" s="123"/>
      <c r="O1333" s="123"/>
      <c r="P1333" s="223"/>
      <c r="Q1333" s="223"/>
      <c r="R1333" s="223"/>
      <c r="S1333" s="223"/>
      <c r="T1333" s="223"/>
      <c r="U1333" s="223"/>
      <c r="Y1333" s="199"/>
      <c r="AU1333" s="164"/>
      <c r="BB1333" s="1000"/>
    </row>
    <row r="1334" spans="1:57" s="97" customFormat="1" ht="30" x14ac:dyDescent="0.25">
      <c r="A1334" s="223"/>
      <c r="B1334" s="1284"/>
      <c r="C1334" s="2976" t="s">
        <v>27</v>
      </c>
      <c r="D1334" s="2976" t="s">
        <v>174</v>
      </c>
      <c r="E1334" s="2976" t="s">
        <v>29</v>
      </c>
      <c r="F1334" s="2976" t="s">
        <v>30</v>
      </c>
      <c r="G1334" s="2976" t="s">
        <v>175</v>
      </c>
      <c r="H1334" s="2976" t="s">
        <v>176</v>
      </c>
      <c r="I1334" s="2976" t="s">
        <v>31</v>
      </c>
      <c r="J1334" s="2976" t="s">
        <v>180</v>
      </c>
      <c r="K1334" s="2976" t="s">
        <v>169</v>
      </c>
      <c r="L1334" s="2976" t="s">
        <v>43</v>
      </c>
      <c r="M1334" s="228"/>
      <c r="N1334" s="228"/>
      <c r="O1334" s="1284"/>
      <c r="P1334" s="223"/>
      <c r="Q1334" s="223"/>
      <c r="R1334" s="223"/>
      <c r="S1334" s="223"/>
      <c r="T1334" s="223"/>
      <c r="U1334" s="223"/>
      <c r="V1334" s="1918" t="s">
        <v>44</v>
      </c>
      <c r="W1334" s="1919">
        <v>43252</v>
      </c>
      <c r="X1334" s="1919">
        <f>$X$6</f>
        <v>43465</v>
      </c>
      <c r="Y1334" s="360">
        <f>$Y$6</f>
        <v>43800</v>
      </c>
      <c r="Z1334" s="1919">
        <f>$Z$6</f>
        <v>43862</v>
      </c>
      <c r="AA1334" s="1919">
        <f>$AA$6</f>
        <v>44013</v>
      </c>
      <c r="AB1334" s="1919">
        <f>$AB$6</f>
        <v>44166</v>
      </c>
      <c r="AC1334" s="1919">
        <f>$AC$6</f>
        <v>44531</v>
      </c>
      <c r="AD1334" s="1919" t="str">
        <f>$AD$6</f>
        <v>-</v>
      </c>
      <c r="AE1334" s="1919" t="str">
        <f>$AE$6</f>
        <v>-</v>
      </c>
      <c r="AF1334" s="1919" t="str">
        <f>$AF$6</f>
        <v>-</v>
      </c>
      <c r="AG1334" s="1919" t="str">
        <f>$AG$6</f>
        <v>-</v>
      </c>
      <c r="AU1334" s="164"/>
      <c r="BB1334" s="1920" t="str">
        <f>$BB$6</f>
        <v>TRC (2020)</v>
      </c>
      <c r="BC1334" s="1935" t="str">
        <f>$BC$6</f>
        <v>Benefit Lookup</v>
      </c>
      <c r="BD1334" s="663" t="str">
        <f>$BD$6</f>
        <v>Benefits (2019 $)</v>
      </c>
      <c r="BE1334" s="230" t="str">
        <f>$BE$6</f>
        <v>Incremental Cost (2019 $)</v>
      </c>
    </row>
    <row r="1335" spans="1:57" s="392" customFormat="1" x14ac:dyDescent="0.25">
      <c r="A1335" s="223"/>
      <c r="B1335" s="151"/>
      <c r="C1335" s="3537" t="s">
        <v>2130</v>
      </c>
      <c r="D1335" s="1542" t="s">
        <v>1522</v>
      </c>
      <c r="E1335" s="154" t="s">
        <v>2131</v>
      </c>
      <c r="F1335" s="348">
        <f>ROUND(($H$1378*$H$1368*(1/$H$1376-1/$H$1375)/1000*$F$1380),2)</f>
        <v>190.46</v>
      </c>
      <c r="G1335" s="3037" t="s">
        <v>257</v>
      </c>
      <c r="H1335" s="155">
        <f>VLOOKUP(G1335,'CP FACTORS'!$A$3:$B$38, 2, FALSE)</f>
        <v>9.4741810000000004E-4</v>
      </c>
      <c r="I1335" s="1520">
        <f t="shared" ref="I1335:I1358" si="190">ROUND(F1335*H1335,6)</f>
        <v>0.18044499999999999</v>
      </c>
      <c r="J1335" s="325">
        <f t="shared" ref="J1335:J1358" si="191">$F$1381</f>
        <v>9</v>
      </c>
      <c r="K1335" s="1165">
        <f t="shared" ref="K1335:K1358" si="192">$F$1382</f>
        <v>20</v>
      </c>
      <c r="L1335" s="1724" t="s">
        <v>184</v>
      </c>
      <c r="M1335" s="223"/>
      <c r="N1335" s="1426"/>
      <c r="O1335" s="1132"/>
      <c r="P1335" s="223"/>
      <c r="Q1335" s="223"/>
      <c r="R1335" s="1427"/>
      <c r="S1335" s="223"/>
      <c r="T1335" s="223"/>
      <c r="U1335" s="223"/>
      <c r="V1335" s="395" t="s">
        <v>30</v>
      </c>
      <c r="W1335" s="396"/>
      <c r="X1335" s="1164">
        <v>898.77014282038067</v>
      </c>
      <c r="Y1335" s="243">
        <v>195.22</v>
      </c>
      <c r="Z1335" s="1164">
        <v>195.22</v>
      </c>
      <c r="AA1335" s="1164">
        <v>195.22</v>
      </c>
      <c r="AB1335" s="1164">
        <v>195.22</v>
      </c>
      <c r="AC1335" s="2663">
        <v>190.46</v>
      </c>
      <c r="AD1335" s="395"/>
      <c r="AE1335" s="395"/>
      <c r="AF1335" s="395"/>
      <c r="AG1335" s="395"/>
      <c r="AI1335" s="97"/>
      <c r="AJ1335" s="97"/>
      <c r="AK1335" s="97"/>
      <c r="AL1335" s="97"/>
      <c r="AM1335" s="97"/>
      <c r="AN1335" s="97"/>
      <c r="AO1335" s="97"/>
      <c r="AP1335" s="97"/>
      <c r="AQ1335" s="97"/>
      <c r="AR1335" s="97"/>
      <c r="AS1335" s="97"/>
      <c r="AU1335" s="164"/>
      <c r="BB1335" s="1927">
        <f t="shared" ref="BB1335:BB1358" si="193">(BD1335)/(BE1335)</f>
        <v>9.2390711846412827</v>
      </c>
      <c r="BC1335" s="2981" t="str">
        <f t="shared" ref="BC1335:BC1358" si="194">CONCATENATE(G1335," ",J1335," Year EUL")</f>
        <v>Cooling RES 9 Year EUL</v>
      </c>
      <c r="BD1335" s="111">
        <f>(INDEX('Avoided Cost Benefits'!$C$4:$C$857,MATCH(BC1335,'Avoided Cost Benefits'!$A$4:$A$857,0)))*F1335</f>
        <v>174.40436403286989</v>
      </c>
      <c r="BE1335" s="1928">
        <f>K1335/(1.0595^(2020-2019))</f>
        <v>18.876828692779611</v>
      </c>
    </row>
    <row r="1336" spans="1:57" s="392" customFormat="1" x14ac:dyDescent="0.25">
      <c r="A1336" s="223"/>
      <c r="B1336" s="151"/>
      <c r="C1336" s="3537" t="s">
        <v>2132</v>
      </c>
      <c r="D1336" s="1542" t="s">
        <v>1521</v>
      </c>
      <c r="E1336" s="154" t="s">
        <v>2133</v>
      </c>
      <c r="F1336" s="348">
        <f>ROUND(($F$1378*$F$1368*(1/$F$1374-1/$F$1375)/1000*$F$1380),2)</f>
        <v>75.040000000000006</v>
      </c>
      <c r="G1336" s="3037" t="s">
        <v>257</v>
      </c>
      <c r="H1336" s="155">
        <f>VLOOKUP(G1336,'CP FACTORS'!$A$3:$B$38, 2, FALSE)</f>
        <v>9.4741810000000004E-4</v>
      </c>
      <c r="I1336" s="1520">
        <f t="shared" si="190"/>
        <v>7.1094000000000004E-2</v>
      </c>
      <c r="J1336" s="325">
        <f t="shared" si="191"/>
        <v>9</v>
      </c>
      <c r="K1336" s="1165">
        <f t="shared" si="192"/>
        <v>20</v>
      </c>
      <c r="L1336" s="1724" t="s">
        <v>184</v>
      </c>
      <c r="M1336" s="223"/>
      <c r="N1336" s="1426"/>
      <c r="O1336" s="1132"/>
      <c r="P1336" s="223"/>
      <c r="Q1336" s="223"/>
      <c r="R1336" s="1427"/>
      <c r="S1336" s="223"/>
      <c r="T1336" s="223"/>
      <c r="U1336" s="223"/>
      <c r="V1336" s="395" t="s">
        <v>30</v>
      </c>
      <c r="W1336" s="396">
        <v>40.971199412398086</v>
      </c>
      <c r="X1336" s="325">
        <v>49.727499015442788</v>
      </c>
      <c r="Y1336" s="98">
        <v>76.92</v>
      </c>
      <c r="Z1336" s="325">
        <v>76.92</v>
      </c>
      <c r="AA1336" s="325">
        <v>76.92</v>
      </c>
      <c r="AB1336" s="325">
        <v>76.92</v>
      </c>
      <c r="AC1336" s="2663">
        <v>75.040000000000006</v>
      </c>
      <c r="AD1336" s="395"/>
      <c r="AE1336" s="395"/>
      <c r="AF1336" s="395"/>
      <c r="AG1336" s="395"/>
      <c r="AI1336" s="97"/>
      <c r="AJ1336" s="97"/>
      <c r="AK1336" s="97"/>
      <c r="AL1336" s="97"/>
      <c r="AM1336" s="97"/>
      <c r="AN1336" s="97"/>
      <c r="AO1336" s="97"/>
      <c r="AP1336" s="97"/>
      <c r="AQ1336" s="97"/>
      <c r="AR1336" s="97"/>
      <c r="AS1336" s="97"/>
      <c r="AU1336" s="164"/>
      <c r="BB1336" s="52">
        <f t="shared" si="193"/>
        <v>3.6401338952823794</v>
      </c>
      <c r="BC1336" s="1930" t="str">
        <f t="shared" si="194"/>
        <v>Cooling RES 9 Year EUL</v>
      </c>
      <c r="BD1336" s="114">
        <f>(INDEX('Avoided Cost Benefits'!$C$4:$C$857,MATCH(BC1336,'Avoided Cost Benefits'!$A$4:$A$857,0)))*F1336</f>
        <v>68.714183960026034</v>
      </c>
      <c r="BE1336" s="1931">
        <f t="shared" ref="BE1336:BE1358" si="195">K1336/(1.0595^(2020-2019))</f>
        <v>18.876828692779611</v>
      </c>
    </row>
    <row r="1337" spans="1:57" s="392" customFormat="1" x14ac:dyDescent="0.25">
      <c r="A1337" s="223"/>
      <c r="B1337" s="151"/>
      <c r="C1337" s="3537" t="s">
        <v>2134</v>
      </c>
      <c r="D1337" s="1542" t="s">
        <v>1522</v>
      </c>
      <c r="E1337" s="154" t="s">
        <v>2135</v>
      </c>
      <c r="F1337" s="348">
        <f>ROUND(($H$1378*$H$1368*(1/$H$1376-1/$H$1375)/1000*$F$1380),2)</f>
        <v>190.46</v>
      </c>
      <c r="G1337" s="3037" t="s">
        <v>257</v>
      </c>
      <c r="H1337" s="155">
        <f>VLOOKUP(G1337,'CP FACTORS'!$A$3:$B$38, 2, FALSE)</f>
        <v>9.4741810000000004E-4</v>
      </c>
      <c r="I1337" s="1520">
        <f t="shared" si="190"/>
        <v>0.18044499999999999</v>
      </c>
      <c r="J1337" s="325">
        <f t="shared" si="191"/>
        <v>9</v>
      </c>
      <c r="K1337" s="1165">
        <f t="shared" si="192"/>
        <v>20</v>
      </c>
      <c r="L1337" s="1724" t="s">
        <v>184</v>
      </c>
      <c r="M1337" s="223"/>
      <c r="N1337" s="1426"/>
      <c r="O1337" s="1132"/>
      <c r="P1337" s="223"/>
      <c r="Q1337" s="223"/>
      <c r="R1337" s="1427"/>
      <c r="S1337" s="223"/>
      <c r="T1337" s="223"/>
      <c r="U1337" s="223"/>
      <c r="V1337" s="395" t="s">
        <v>30</v>
      </c>
      <c r="W1337" s="396"/>
      <c r="X1337" s="1164">
        <v>898.77014282038067</v>
      </c>
      <c r="Y1337" s="243">
        <v>195.22</v>
      </c>
      <c r="Z1337" s="1164">
        <v>195.22</v>
      </c>
      <c r="AA1337" s="1164">
        <v>195.22</v>
      </c>
      <c r="AB1337" s="1164">
        <v>195.22</v>
      </c>
      <c r="AC1337" s="2663">
        <v>190.46</v>
      </c>
      <c r="AD1337" s="395"/>
      <c r="AE1337" s="395"/>
      <c r="AF1337" s="395"/>
      <c r="AG1337" s="395"/>
      <c r="AI1337" s="97"/>
      <c r="AJ1337" s="97"/>
      <c r="AK1337" s="97"/>
      <c r="AL1337" s="97"/>
      <c r="AM1337" s="97"/>
      <c r="AN1337" s="97"/>
      <c r="AO1337" s="97"/>
      <c r="AP1337" s="97"/>
      <c r="AQ1337" s="97"/>
      <c r="AR1337" s="97"/>
      <c r="AS1337" s="97"/>
      <c r="AU1337" s="164"/>
      <c r="BB1337" s="52">
        <f t="shared" si="193"/>
        <v>9.2390711846412827</v>
      </c>
      <c r="BC1337" s="1930" t="str">
        <f t="shared" si="194"/>
        <v>Cooling RES 9 Year EUL</v>
      </c>
      <c r="BD1337" s="114">
        <f>(INDEX('Avoided Cost Benefits'!$C$4:$C$857,MATCH(BC1337,'Avoided Cost Benefits'!$A$4:$A$857,0)))*F1337</f>
        <v>174.40436403286989</v>
      </c>
      <c r="BE1337" s="1931">
        <f t="shared" si="195"/>
        <v>18.876828692779611</v>
      </c>
    </row>
    <row r="1338" spans="1:57" s="392" customFormat="1" ht="15.75" thickBot="1" x14ac:dyDescent="0.3">
      <c r="A1338" s="223"/>
      <c r="B1338" s="151"/>
      <c r="C1338" s="3538" t="s">
        <v>2136</v>
      </c>
      <c r="D1338" s="1729" t="s">
        <v>1521</v>
      </c>
      <c r="E1338" s="1166" t="s">
        <v>2137</v>
      </c>
      <c r="F1338" s="3539">
        <f>ROUND(($F$1378*$F$1368*(1/$F$1374-1/$F$1375)/1000*$F$1380),2)</f>
        <v>75.040000000000006</v>
      </c>
      <c r="G1338" s="1725" t="s">
        <v>257</v>
      </c>
      <c r="H1338" s="1726">
        <f>VLOOKUP(G1338,'CP FACTORS'!$A$3:$B$38, 2, FALSE)</f>
        <v>9.4741810000000004E-4</v>
      </c>
      <c r="I1338" s="1727">
        <f t="shared" si="190"/>
        <v>7.1094000000000004E-2</v>
      </c>
      <c r="J1338" s="1728">
        <f t="shared" si="191"/>
        <v>9</v>
      </c>
      <c r="K1338" s="1167">
        <f t="shared" si="192"/>
        <v>20</v>
      </c>
      <c r="L1338" s="1729" t="s">
        <v>184</v>
      </c>
      <c r="M1338" s="223"/>
      <c r="N1338" s="1426"/>
      <c r="O1338" s="1132"/>
      <c r="P1338" s="223"/>
      <c r="Q1338" s="223"/>
      <c r="R1338" s="1427"/>
      <c r="S1338" s="223"/>
      <c r="T1338" s="223"/>
      <c r="U1338" s="223"/>
      <c r="V1338" s="395" t="s">
        <v>30</v>
      </c>
      <c r="W1338" s="396">
        <v>40.971199412398086</v>
      </c>
      <c r="X1338" s="325">
        <v>49.727499015442788</v>
      </c>
      <c r="Y1338" s="98">
        <v>76.92</v>
      </c>
      <c r="Z1338" s="325">
        <v>76.92</v>
      </c>
      <c r="AA1338" s="325">
        <v>76.92</v>
      </c>
      <c r="AB1338" s="325">
        <v>76.92</v>
      </c>
      <c r="AC1338" s="2663">
        <v>75.040000000000006</v>
      </c>
      <c r="AD1338" s="395"/>
      <c r="AE1338" s="395"/>
      <c r="AF1338" s="395"/>
      <c r="AG1338" s="395"/>
      <c r="AI1338" s="97"/>
      <c r="AJ1338" s="97"/>
      <c r="AK1338" s="97"/>
      <c r="AL1338" s="97"/>
      <c r="AM1338" s="97"/>
      <c r="AN1338" s="97"/>
      <c r="AO1338" s="97"/>
      <c r="AP1338" s="97"/>
      <c r="AQ1338" s="97"/>
      <c r="AR1338" s="97"/>
      <c r="AS1338" s="97"/>
      <c r="AU1338" s="164"/>
      <c r="BB1338" s="52">
        <f t="shared" si="193"/>
        <v>3.6401338952823794</v>
      </c>
      <c r="BC1338" s="1930" t="str">
        <f t="shared" si="194"/>
        <v>Cooling RES 9 Year EUL</v>
      </c>
      <c r="BD1338" s="114">
        <f>(INDEX('Avoided Cost Benefits'!$C$4:$C$857,MATCH(BC1338,'Avoided Cost Benefits'!$A$4:$A$857,0)))*F1338</f>
        <v>68.714183960026034</v>
      </c>
      <c r="BE1338" s="1931">
        <f t="shared" si="195"/>
        <v>18.876828692779611</v>
      </c>
    </row>
    <row r="1339" spans="1:57" s="392" customFormat="1" x14ac:dyDescent="0.25">
      <c r="A1339" s="223"/>
      <c r="B1339" s="151"/>
      <c r="C1339" s="3540" t="s">
        <v>2138</v>
      </c>
      <c r="D1339" s="1542" t="s">
        <v>1522</v>
      </c>
      <c r="E1339" s="1730" t="s">
        <v>2139</v>
      </c>
      <c r="F1339" s="3541">
        <f>ROUND(($H$1378*$H$1369*(1/$H$1376-1/$H$1375)/1000*$F$1380),2)</f>
        <v>81.08</v>
      </c>
      <c r="G1339" s="1731" t="s">
        <v>257</v>
      </c>
      <c r="H1339" s="1552">
        <f>VLOOKUP(G1339,'CP FACTORS'!$A$3:$B$38, 2, FALSE)</f>
        <v>9.4741810000000004E-4</v>
      </c>
      <c r="I1339" s="1732">
        <f t="shared" si="190"/>
        <v>7.6816999999999996E-2</v>
      </c>
      <c r="J1339" s="1733">
        <f t="shared" si="191"/>
        <v>9</v>
      </c>
      <c r="K1339" s="1734">
        <f t="shared" si="192"/>
        <v>20</v>
      </c>
      <c r="L1339" s="1735" t="s">
        <v>184</v>
      </c>
      <c r="M1339" s="223"/>
      <c r="N1339" s="1426"/>
      <c r="O1339" s="1132"/>
      <c r="P1339" s="223"/>
      <c r="Q1339" s="223"/>
      <c r="R1339" s="1427"/>
      <c r="S1339" s="223"/>
      <c r="T1339" s="223"/>
      <c r="U1339" s="223"/>
      <c r="V1339" s="395" t="s">
        <v>30</v>
      </c>
      <c r="W1339" s="396"/>
      <c r="X1339" s="325"/>
      <c r="Y1339" s="98">
        <v>83.11</v>
      </c>
      <c r="Z1339" s="325">
        <v>83.11</v>
      </c>
      <c r="AA1339" s="325">
        <v>83.11</v>
      </c>
      <c r="AB1339" s="325">
        <v>83.11</v>
      </c>
      <c r="AC1339" s="2663">
        <v>81.08</v>
      </c>
      <c r="AD1339" s="395"/>
      <c r="AE1339" s="395"/>
      <c r="AF1339" s="395"/>
      <c r="AG1339" s="395"/>
      <c r="AI1339" s="97"/>
      <c r="AJ1339" s="97"/>
      <c r="AK1339" s="97"/>
      <c r="AL1339" s="97"/>
      <c r="AM1339" s="97"/>
      <c r="AN1339" s="97"/>
      <c r="AO1339" s="97"/>
      <c r="AP1339" s="97"/>
      <c r="AQ1339" s="97"/>
      <c r="AR1339" s="97"/>
      <c r="AS1339" s="97"/>
      <c r="AU1339" s="164"/>
      <c r="BB1339" s="52">
        <f t="shared" si="193"/>
        <v>3.9331297471947666</v>
      </c>
      <c r="BC1339" s="1930" t="str">
        <f t="shared" si="194"/>
        <v>Cooling RES 9 Year EUL</v>
      </c>
      <c r="BD1339" s="114">
        <f>(INDEX('Avoided Cost Benefits'!$C$4:$C$857,MATCH(BC1339,'Avoided Cost Benefits'!$A$4:$A$857,0)))*F1339</f>
        <v>74.245016464271188</v>
      </c>
      <c r="BE1339" s="1931">
        <f t="shared" si="195"/>
        <v>18.876828692779611</v>
      </c>
    </row>
    <row r="1340" spans="1:57" s="392" customFormat="1" x14ac:dyDescent="0.25">
      <c r="A1340" s="223"/>
      <c r="B1340" s="151"/>
      <c r="C1340" s="3537" t="s">
        <v>2140</v>
      </c>
      <c r="D1340" s="1542" t="s">
        <v>1521</v>
      </c>
      <c r="E1340" s="154" t="s">
        <v>2141</v>
      </c>
      <c r="F1340" s="348">
        <f>ROUND(($F$1378*$F$1369*(1/$F$1374-1/$F$1375)/1000*$F$1380),2)</f>
        <v>36.35</v>
      </c>
      <c r="G1340" s="3037" t="s">
        <v>257</v>
      </c>
      <c r="H1340" s="155">
        <f>VLOOKUP(G1340,'CP FACTORS'!$A$3:$B$38, 2, FALSE)</f>
        <v>9.4741810000000004E-4</v>
      </c>
      <c r="I1340" s="1520">
        <f t="shared" si="190"/>
        <v>3.4438999999999997E-2</v>
      </c>
      <c r="J1340" s="325">
        <f t="shared" si="191"/>
        <v>9</v>
      </c>
      <c r="K1340" s="1165">
        <f t="shared" si="192"/>
        <v>20</v>
      </c>
      <c r="L1340" s="1724" t="s">
        <v>184</v>
      </c>
      <c r="M1340" s="223"/>
      <c r="N1340" s="1426"/>
      <c r="O1340" s="1132"/>
      <c r="P1340" s="223"/>
      <c r="Q1340" s="223"/>
      <c r="R1340" s="1427"/>
      <c r="S1340" s="223"/>
      <c r="T1340" s="223"/>
      <c r="U1340" s="223"/>
      <c r="V1340" s="395" t="s">
        <v>30</v>
      </c>
      <c r="W1340" s="396"/>
      <c r="X1340" s="325"/>
      <c r="Y1340" s="98">
        <v>37.26</v>
      </c>
      <c r="Z1340" s="325">
        <v>37.26</v>
      </c>
      <c r="AA1340" s="325">
        <v>37.26</v>
      </c>
      <c r="AB1340" s="325">
        <v>37.26</v>
      </c>
      <c r="AC1340" s="2663">
        <v>36.35</v>
      </c>
      <c r="AD1340" s="395"/>
      <c r="AE1340" s="395"/>
      <c r="AF1340" s="395"/>
      <c r="AG1340" s="395"/>
      <c r="AI1340" s="97"/>
      <c r="AJ1340" s="97"/>
      <c r="AK1340" s="97"/>
      <c r="AL1340" s="97"/>
      <c r="AM1340" s="97"/>
      <c r="AN1340" s="97"/>
      <c r="AO1340" s="97"/>
      <c r="AP1340" s="97"/>
      <c r="AQ1340" s="97"/>
      <c r="AR1340" s="97"/>
      <c r="AS1340" s="97"/>
      <c r="AU1340" s="164"/>
      <c r="BB1340" s="52">
        <f t="shared" si="193"/>
        <v>1.7633111286449159</v>
      </c>
      <c r="BC1340" s="1930" t="str">
        <f t="shared" si="194"/>
        <v>Cooling RES 9 Year EUL</v>
      </c>
      <c r="BD1340" s="114">
        <f>(INDEX('Avoided Cost Benefits'!$C$4:$C$857,MATCH(BC1340,'Avoided Cost Benefits'!$A$4:$A$857,0)))*F1340</f>
        <v>33.285722107501947</v>
      </c>
      <c r="BE1340" s="1931">
        <f t="shared" si="195"/>
        <v>18.876828692779611</v>
      </c>
    </row>
    <row r="1341" spans="1:57" s="392" customFormat="1" x14ac:dyDescent="0.25">
      <c r="A1341" s="223"/>
      <c r="B1341" s="151"/>
      <c r="C1341" s="3537" t="s">
        <v>2142</v>
      </c>
      <c r="D1341" s="1542" t="s">
        <v>1522</v>
      </c>
      <c r="E1341" s="154" t="s">
        <v>2143</v>
      </c>
      <c r="F1341" s="348">
        <f>ROUND(($H$1378*$H$1369*(1/$H$1376-1/$H$1375)/1000*$F$1380),2)</f>
        <v>81.08</v>
      </c>
      <c r="G1341" s="3037" t="s">
        <v>257</v>
      </c>
      <c r="H1341" s="155">
        <f>VLOOKUP(G1341,'CP FACTORS'!$A$3:$B$38, 2, FALSE)</f>
        <v>9.4741810000000004E-4</v>
      </c>
      <c r="I1341" s="1520">
        <f t="shared" si="190"/>
        <v>7.6816999999999996E-2</v>
      </c>
      <c r="J1341" s="325">
        <f t="shared" si="191"/>
        <v>9</v>
      </c>
      <c r="K1341" s="1165">
        <f t="shared" si="192"/>
        <v>20</v>
      </c>
      <c r="L1341" s="1724" t="s">
        <v>184</v>
      </c>
      <c r="M1341" s="223"/>
      <c r="N1341" s="1426"/>
      <c r="O1341" s="1132"/>
      <c r="P1341" s="223"/>
      <c r="Q1341" s="223"/>
      <c r="R1341" s="1427"/>
      <c r="S1341" s="223"/>
      <c r="T1341" s="223"/>
      <c r="U1341" s="223"/>
      <c r="V1341" s="395" t="s">
        <v>30</v>
      </c>
      <c r="W1341" s="396"/>
      <c r="X1341" s="325"/>
      <c r="Y1341" s="98">
        <v>83.11</v>
      </c>
      <c r="Z1341" s="325">
        <v>83.11</v>
      </c>
      <c r="AA1341" s="325">
        <v>83.11</v>
      </c>
      <c r="AB1341" s="325">
        <v>83.11</v>
      </c>
      <c r="AC1341" s="2663">
        <v>81.08</v>
      </c>
      <c r="AD1341" s="395"/>
      <c r="AE1341" s="395"/>
      <c r="AF1341" s="395"/>
      <c r="AG1341" s="395"/>
      <c r="AI1341" s="97"/>
      <c r="AJ1341" s="97"/>
      <c r="AK1341" s="97"/>
      <c r="AL1341" s="97"/>
      <c r="AM1341" s="97"/>
      <c r="AN1341" s="97"/>
      <c r="AO1341" s="97"/>
      <c r="AP1341" s="97"/>
      <c r="AQ1341" s="97"/>
      <c r="AR1341" s="97"/>
      <c r="AS1341" s="97"/>
      <c r="AU1341" s="164"/>
      <c r="BB1341" s="52">
        <f t="shared" si="193"/>
        <v>3.9331297471947666</v>
      </c>
      <c r="BC1341" s="1930" t="str">
        <f t="shared" si="194"/>
        <v>Cooling RES 9 Year EUL</v>
      </c>
      <c r="BD1341" s="114">
        <f>(INDEX('Avoided Cost Benefits'!$C$4:$C$857,MATCH(BC1341,'Avoided Cost Benefits'!$A$4:$A$857,0)))*F1341</f>
        <v>74.245016464271188</v>
      </c>
      <c r="BE1341" s="1931">
        <f t="shared" si="195"/>
        <v>18.876828692779611</v>
      </c>
    </row>
    <row r="1342" spans="1:57" s="392" customFormat="1" ht="15.75" thickBot="1" x14ac:dyDescent="0.3">
      <c r="A1342" s="223"/>
      <c r="B1342" s="151"/>
      <c r="C1342" s="3538" t="s">
        <v>2144</v>
      </c>
      <c r="D1342" s="1729" t="s">
        <v>1521</v>
      </c>
      <c r="E1342" s="1166" t="s">
        <v>2145</v>
      </c>
      <c r="F1342" s="3539">
        <f>ROUND(($F$1378*$F$1369*(1/$F$1374-1/$F$1375)/1000*$F$1380),2)</f>
        <v>36.35</v>
      </c>
      <c r="G1342" s="1725" t="s">
        <v>257</v>
      </c>
      <c r="H1342" s="1726">
        <f>VLOOKUP(G1342,'CP FACTORS'!$A$3:$B$38, 2, FALSE)</f>
        <v>9.4741810000000004E-4</v>
      </c>
      <c r="I1342" s="1727">
        <f t="shared" si="190"/>
        <v>3.4438999999999997E-2</v>
      </c>
      <c r="J1342" s="1728">
        <f t="shared" si="191"/>
        <v>9</v>
      </c>
      <c r="K1342" s="1167">
        <f t="shared" si="192"/>
        <v>20</v>
      </c>
      <c r="L1342" s="1729" t="s">
        <v>184</v>
      </c>
      <c r="M1342" s="223"/>
      <c r="N1342" s="1426"/>
      <c r="O1342" s="1132"/>
      <c r="P1342" s="223"/>
      <c r="Q1342" s="223"/>
      <c r="R1342" s="1427"/>
      <c r="S1342" s="223"/>
      <c r="T1342" s="223"/>
      <c r="U1342" s="223"/>
      <c r="V1342" s="395" t="s">
        <v>30</v>
      </c>
      <c r="W1342" s="396"/>
      <c r="X1342" s="325"/>
      <c r="Y1342" s="98">
        <v>37.26</v>
      </c>
      <c r="Z1342" s="325">
        <v>37.26</v>
      </c>
      <c r="AA1342" s="325">
        <v>37.26</v>
      </c>
      <c r="AB1342" s="325">
        <v>37.26</v>
      </c>
      <c r="AC1342" s="2663">
        <v>36.35</v>
      </c>
      <c r="AD1342" s="395"/>
      <c r="AE1342" s="395"/>
      <c r="AF1342" s="395"/>
      <c r="AG1342" s="395"/>
      <c r="AI1342" s="97"/>
      <c r="AJ1342" s="97"/>
      <c r="AK1342" s="97"/>
      <c r="AL1342" s="97"/>
      <c r="AM1342" s="97"/>
      <c r="AN1342" s="97"/>
      <c r="AO1342" s="97"/>
      <c r="AP1342" s="97"/>
      <c r="AQ1342" s="97"/>
      <c r="AR1342" s="97"/>
      <c r="AS1342" s="97"/>
      <c r="AU1342" s="164"/>
      <c r="BB1342" s="52">
        <f t="shared" si="193"/>
        <v>1.7633111286449159</v>
      </c>
      <c r="BC1342" s="1930" t="str">
        <f t="shared" si="194"/>
        <v>Cooling RES 9 Year EUL</v>
      </c>
      <c r="BD1342" s="114">
        <f>(INDEX('Avoided Cost Benefits'!$C$4:$C$857,MATCH(BC1342,'Avoided Cost Benefits'!$A$4:$A$857,0)))*F1342</f>
        <v>33.285722107501947</v>
      </c>
      <c r="BE1342" s="1931">
        <f t="shared" si="195"/>
        <v>18.876828692779611</v>
      </c>
    </row>
    <row r="1343" spans="1:57" s="392" customFormat="1" x14ac:dyDescent="0.25">
      <c r="A1343" s="223"/>
      <c r="B1343" s="151"/>
      <c r="C1343" s="3540" t="s">
        <v>2146</v>
      </c>
      <c r="D1343" s="1542" t="s">
        <v>1522</v>
      </c>
      <c r="E1343" s="1730" t="s">
        <v>2147</v>
      </c>
      <c r="F1343" s="3541">
        <f>ROUND(($H$1378*$H$1370*(1/$H$1376-1/$H$1375)/1000*$F$1380),2)</f>
        <v>129.72999999999999</v>
      </c>
      <c r="G1343" s="1731" t="s">
        <v>257</v>
      </c>
      <c r="H1343" s="1552">
        <f>VLOOKUP(G1343,'CP FACTORS'!$A$3:$B$38, 2, FALSE)</f>
        <v>9.4741810000000004E-4</v>
      </c>
      <c r="I1343" s="1732">
        <f t="shared" si="190"/>
        <v>0.122909</v>
      </c>
      <c r="J1343" s="1733">
        <f t="shared" si="191"/>
        <v>9</v>
      </c>
      <c r="K1343" s="1734">
        <f t="shared" si="192"/>
        <v>20</v>
      </c>
      <c r="L1343" s="1735" t="s">
        <v>184</v>
      </c>
      <c r="M1343" s="223"/>
      <c r="N1343" s="1426"/>
      <c r="O1343" s="1132"/>
      <c r="P1343" s="223"/>
      <c r="Q1343" s="223"/>
      <c r="R1343" s="1427"/>
      <c r="S1343" s="223"/>
      <c r="T1343" s="223"/>
      <c r="U1343" s="223"/>
      <c r="V1343" s="395" t="s">
        <v>30</v>
      </c>
      <c r="W1343" s="396"/>
      <c r="X1343" s="325"/>
      <c r="Y1343" s="98">
        <v>132.97</v>
      </c>
      <c r="Z1343" s="325">
        <v>132.97</v>
      </c>
      <c r="AA1343" s="325">
        <v>132.97</v>
      </c>
      <c r="AB1343" s="325">
        <v>132.97</v>
      </c>
      <c r="AC1343" s="2663">
        <v>129.72999999999999</v>
      </c>
      <c r="AD1343" s="395"/>
      <c r="AE1343" s="395"/>
      <c r="AF1343" s="395"/>
      <c r="AG1343" s="395"/>
      <c r="AI1343" s="97"/>
      <c r="AJ1343" s="97"/>
      <c r="AK1343" s="97"/>
      <c r="AL1343" s="97"/>
      <c r="AM1343" s="97"/>
      <c r="AN1343" s="97"/>
      <c r="AO1343" s="97"/>
      <c r="AP1343" s="97"/>
      <c r="AQ1343" s="97"/>
      <c r="AR1343" s="97"/>
      <c r="AS1343" s="97"/>
      <c r="AU1343" s="164"/>
      <c r="BB1343" s="52">
        <f t="shared" si="193"/>
        <v>6.293104614005637</v>
      </c>
      <c r="BC1343" s="1930" t="str">
        <f t="shared" si="194"/>
        <v>Cooling RES 9 Year EUL</v>
      </c>
      <c r="BD1343" s="114">
        <f>(INDEX('Avoided Cost Benefits'!$C$4:$C$857,MATCH(BC1343,'Avoided Cost Benefits'!$A$4:$A$857,0)))*F1343</f>
        <v>118.79385774432536</v>
      </c>
      <c r="BE1343" s="1931">
        <f t="shared" si="195"/>
        <v>18.876828692779611</v>
      </c>
    </row>
    <row r="1344" spans="1:57" s="392" customFormat="1" x14ac:dyDescent="0.25">
      <c r="A1344" s="223"/>
      <c r="B1344" s="151"/>
      <c r="C1344" s="3537" t="s">
        <v>2148</v>
      </c>
      <c r="D1344" s="1542" t="s">
        <v>1521</v>
      </c>
      <c r="E1344" s="154" t="s">
        <v>2149</v>
      </c>
      <c r="F1344" s="348">
        <f>ROUND(($F$1378*$F$1370*(1/$F$1374-1/$F$1375)/1000*$F$1380),2)</f>
        <v>58.16</v>
      </c>
      <c r="G1344" s="3037" t="s">
        <v>257</v>
      </c>
      <c r="H1344" s="155">
        <f>VLOOKUP(G1344,'CP FACTORS'!$A$3:$B$38, 2, FALSE)</f>
        <v>9.4741810000000004E-4</v>
      </c>
      <c r="I1344" s="1520">
        <f t="shared" si="190"/>
        <v>5.5101999999999998E-2</v>
      </c>
      <c r="J1344" s="325">
        <f t="shared" si="191"/>
        <v>9</v>
      </c>
      <c r="K1344" s="1165">
        <f t="shared" si="192"/>
        <v>20</v>
      </c>
      <c r="L1344" s="1724" t="s">
        <v>184</v>
      </c>
      <c r="M1344" s="223"/>
      <c r="N1344" s="1426"/>
      <c r="O1344" s="1132"/>
      <c r="P1344" s="223"/>
      <c r="Q1344" s="223"/>
      <c r="R1344" s="1427"/>
      <c r="S1344" s="223"/>
      <c r="T1344" s="223"/>
      <c r="U1344" s="223"/>
      <c r="V1344" s="395" t="s">
        <v>30</v>
      </c>
      <c r="W1344" s="396"/>
      <c r="X1344" s="325"/>
      <c r="Y1344" s="98">
        <v>59.61</v>
      </c>
      <c r="Z1344" s="325">
        <v>59.61</v>
      </c>
      <c r="AA1344" s="325">
        <v>59.61</v>
      </c>
      <c r="AB1344" s="325">
        <v>59.61</v>
      </c>
      <c r="AC1344" s="2663">
        <v>58.16</v>
      </c>
      <c r="AD1344" s="395"/>
      <c r="AE1344" s="395"/>
      <c r="AF1344" s="395"/>
      <c r="AG1344" s="395"/>
      <c r="AI1344" s="97"/>
      <c r="AJ1344" s="97"/>
      <c r="AK1344" s="97"/>
      <c r="AL1344" s="97"/>
      <c r="AM1344" s="97"/>
      <c r="AN1344" s="97"/>
      <c r="AO1344" s="97"/>
      <c r="AP1344" s="97"/>
      <c r="AQ1344" s="97"/>
      <c r="AR1344" s="97"/>
      <c r="AS1344" s="97"/>
      <c r="AU1344" s="164"/>
      <c r="BB1344" s="52">
        <f t="shared" si="193"/>
        <v>2.8212978058318652</v>
      </c>
      <c r="BC1344" s="1930" t="str">
        <f t="shared" si="194"/>
        <v>Cooling RES 9 Year EUL</v>
      </c>
      <c r="BD1344" s="114">
        <f>(INDEX('Avoided Cost Benefits'!$C$4:$C$857,MATCH(BC1344,'Avoided Cost Benefits'!$A$4:$A$857,0)))*F1344</f>
        <v>53.257155372003112</v>
      </c>
      <c r="BE1344" s="1931">
        <f t="shared" si="195"/>
        <v>18.876828692779611</v>
      </c>
    </row>
    <row r="1345" spans="1:57" s="392" customFormat="1" x14ac:dyDescent="0.25">
      <c r="A1345" s="223"/>
      <c r="B1345" s="151"/>
      <c r="C1345" s="3537" t="s">
        <v>2150</v>
      </c>
      <c r="D1345" s="1542" t="s">
        <v>1522</v>
      </c>
      <c r="E1345" s="154" t="s">
        <v>2151</v>
      </c>
      <c r="F1345" s="348">
        <f>ROUND(($H$1378*$H$1370*(1/$H$1376-1/$H$1375)/1000*$F$1380),2)</f>
        <v>129.72999999999999</v>
      </c>
      <c r="G1345" s="3037" t="s">
        <v>257</v>
      </c>
      <c r="H1345" s="155">
        <f>VLOOKUP(G1345,'CP FACTORS'!$A$3:$B$38, 2, FALSE)</f>
        <v>9.4741810000000004E-4</v>
      </c>
      <c r="I1345" s="1520">
        <f t="shared" si="190"/>
        <v>0.122909</v>
      </c>
      <c r="J1345" s="325">
        <f t="shared" si="191"/>
        <v>9</v>
      </c>
      <c r="K1345" s="1165">
        <f t="shared" si="192"/>
        <v>20</v>
      </c>
      <c r="L1345" s="1724" t="s">
        <v>184</v>
      </c>
      <c r="M1345" s="223"/>
      <c r="N1345" s="1426"/>
      <c r="O1345" s="1132"/>
      <c r="P1345" s="223"/>
      <c r="Q1345" s="223"/>
      <c r="R1345" s="1427"/>
      <c r="S1345" s="223"/>
      <c r="T1345" s="223"/>
      <c r="U1345" s="223"/>
      <c r="V1345" s="395" t="s">
        <v>30</v>
      </c>
      <c r="W1345" s="396"/>
      <c r="X1345" s="325"/>
      <c r="Y1345" s="98">
        <v>132.97</v>
      </c>
      <c r="Z1345" s="325">
        <v>132.97</v>
      </c>
      <c r="AA1345" s="325">
        <v>132.97</v>
      </c>
      <c r="AB1345" s="325">
        <v>132.97</v>
      </c>
      <c r="AC1345" s="2663">
        <v>129.72999999999999</v>
      </c>
      <c r="AD1345" s="395"/>
      <c r="AE1345" s="395"/>
      <c r="AF1345" s="395"/>
      <c r="AG1345" s="395"/>
      <c r="AI1345" s="97"/>
      <c r="AJ1345" s="97"/>
      <c r="AK1345" s="97"/>
      <c r="AL1345" s="97"/>
      <c r="AM1345" s="97"/>
      <c r="AN1345" s="97"/>
      <c r="AO1345" s="97"/>
      <c r="AP1345" s="97"/>
      <c r="AQ1345" s="97"/>
      <c r="AR1345" s="97"/>
      <c r="AS1345" s="97"/>
      <c r="AU1345" s="164"/>
      <c r="BB1345" s="52">
        <f t="shared" si="193"/>
        <v>6.293104614005637</v>
      </c>
      <c r="BC1345" s="1930" t="str">
        <f t="shared" si="194"/>
        <v>Cooling RES 9 Year EUL</v>
      </c>
      <c r="BD1345" s="114">
        <f>(INDEX('Avoided Cost Benefits'!$C$4:$C$857,MATCH(BC1345,'Avoided Cost Benefits'!$A$4:$A$857,0)))*F1345</f>
        <v>118.79385774432536</v>
      </c>
      <c r="BE1345" s="1931">
        <f t="shared" si="195"/>
        <v>18.876828692779611</v>
      </c>
    </row>
    <row r="1346" spans="1:57" s="392" customFormat="1" ht="15.75" thickBot="1" x14ac:dyDescent="0.3">
      <c r="A1346" s="223"/>
      <c r="B1346" s="151"/>
      <c r="C1346" s="3538" t="s">
        <v>2152</v>
      </c>
      <c r="D1346" s="1729" t="s">
        <v>1521</v>
      </c>
      <c r="E1346" s="1166" t="s">
        <v>2153</v>
      </c>
      <c r="F1346" s="3539">
        <f>ROUND(($F$1378*$F$1370*(1/$F$1374-1/$F$1375)/1000*$F$1380),2)</f>
        <v>58.16</v>
      </c>
      <c r="G1346" s="1725" t="s">
        <v>257</v>
      </c>
      <c r="H1346" s="1726">
        <f>VLOOKUP(G1346,'CP FACTORS'!$A$3:$B$38, 2, FALSE)</f>
        <v>9.4741810000000004E-4</v>
      </c>
      <c r="I1346" s="1727">
        <f t="shared" si="190"/>
        <v>5.5101999999999998E-2</v>
      </c>
      <c r="J1346" s="1728">
        <f t="shared" si="191"/>
        <v>9</v>
      </c>
      <c r="K1346" s="1167">
        <f t="shared" si="192"/>
        <v>20</v>
      </c>
      <c r="L1346" s="1729" t="s">
        <v>184</v>
      </c>
      <c r="M1346" s="223"/>
      <c r="N1346" s="1426"/>
      <c r="O1346" s="1132"/>
      <c r="P1346" s="223"/>
      <c r="Q1346" s="223"/>
      <c r="R1346" s="1427"/>
      <c r="S1346" s="223"/>
      <c r="T1346" s="223"/>
      <c r="U1346" s="223"/>
      <c r="V1346" s="395" t="s">
        <v>30</v>
      </c>
      <c r="W1346" s="396"/>
      <c r="X1346" s="325"/>
      <c r="Y1346" s="98">
        <v>59.61</v>
      </c>
      <c r="Z1346" s="325">
        <v>59.61</v>
      </c>
      <c r="AA1346" s="325">
        <v>59.61</v>
      </c>
      <c r="AB1346" s="325">
        <v>59.61</v>
      </c>
      <c r="AC1346" s="2663">
        <v>58.16</v>
      </c>
      <c r="AD1346" s="395"/>
      <c r="AE1346" s="395"/>
      <c r="AF1346" s="395"/>
      <c r="AG1346" s="395"/>
      <c r="AI1346" s="97"/>
      <c r="AJ1346" s="97"/>
      <c r="AK1346" s="97"/>
      <c r="AL1346" s="97"/>
      <c r="AM1346" s="97"/>
      <c r="AN1346" s="97"/>
      <c r="AO1346" s="97"/>
      <c r="AP1346" s="97"/>
      <c r="AQ1346" s="97"/>
      <c r="AR1346" s="97"/>
      <c r="AS1346" s="97"/>
      <c r="AU1346" s="164"/>
      <c r="BB1346" s="52">
        <f t="shared" si="193"/>
        <v>2.8212978058318652</v>
      </c>
      <c r="BC1346" s="1930" t="str">
        <f t="shared" si="194"/>
        <v>Cooling RES 9 Year EUL</v>
      </c>
      <c r="BD1346" s="114">
        <f>(INDEX('Avoided Cost Benefits'!$C$4:$C$857,MATCH(BC1346,'Avoided Cost Benefits'!$A$4:$A$857,0)))*F1346</f>
        <v>53.257155372003112</v>
      </c>
      <c r="BE1346" s="1931">
        <f t="shared" si="195"/>
        <v>18.876828692779611</v>
      </c>
    </row>
    <row r="1347" spans="1:57" s="392" customFormat="1" x14ac:dyDescent="0.25">
      <c r="A1347" s="223"/>
      <c r="B1347" s="151"/>
      <c r="C1347" s="3540" t="s">
        <v>2154</v>
      </c>
      <c r="D1347" s="1542" t="s">
        <v>1522</v>
      </c>
      <c r="E1347" s="1730" t="s">
        <v>2155</v>
      </c>
      <c r="F1347" s="3541">
        <f>ROUND(($H$1378*$H$1371*(1/$H$1376-1/$H$1375)/1000*$F$1380),2)</f>
        <v>162.16</v>
      </c>
      <c r="G1347" s="1731" t="s">
        <v>257</v>
      </c>
      <c r="H1347" s="1552">
        <f>VLOOKUP(G1347,'CP FACTORS'!$A$3:$B$38, 2, FALSE)</f>
        <v>9.4741810000000004E-4</v>
      </c>
      <c r="I1347" s="1732">
        <f t="shared" si="190"/>
        <v>0.15363299999999999</v>
      </c>
      <c r="J1347" s="1733">
        <f t="shared" si="191"/>
        <v>9</v>
      </c>
      <c r="K1347" s="1734">
        <f t="shared" si="192"/>
        <v>20</v>
      </c>
      <c r="L1347" s="1735" t="s">
        <v>184</v>
      </c>
      <c r="M1347" s="223"/>
      <c r="N1347" s="1426"/>
      <c r="O1347" s="1132"/>
      <c r="P1347" s="223"/>
      <c r="Q1347" s="223"/>
      <c r="R1347" s="1427"/>
      <c r="S1347" s="223"/>
      <c r="T1347" s="223"/>
      <c r="U1347" s="223"/>
      <c r="V1347" s="395" t="s">
        <v>30</v>
      </c>
      <c r="W1347" s="396"/>
      <c r="X1347" s="325"/>
      <c r="Y1347" s="98">
        <v>166.22</v>
      </c>
      <c r="Z1347" s="325">
        <v>166.22</v>
      </c>
      <c r="AA1347" s="325">
        <v>166.22</v>
      </c>
      <c r="AB1347" s="325">
        <v>166.22</v>
      </c>
      <c r="AC1347" s="2663">
        <v>162.16</v>
      </c>
      <c r="AD1347" s="395"/>
      <c r="AE1347" s="395"/>
      <c r="AF1347" s="395"/>
      <c r="AG1347" s="395"/>
      <c r="AI1347" s="97"/>
      <c r="AJ1347" s="97"/>
      <c r="AK1347" s="97"/>
      <c r="AL1347" s="97"/>
      <c r="AM1347" s="97"/>
      <c r="AN1347" s="97"/>
      <c r="AO1347" s="97"/>
      <c r="AP1347" s="97"/>
      <c r="AQ1347" s="97"/>
      <c r="AR1347" s="97"/>
      <c r="AS1347" s="97"/>
      <c r="AU1347" s="164"/>
      <c r="BB1347" s="52">
        <f t="shared" si="193"/>
        <v>7.8662594943895332</v>
      </c>
      <c r="BC1347" s="1930" t="str">
        <f t="shared" si="194"/>
        <v>Cooling RES 9 Year EUL</v>
      </c>
      <c r="BD1347" s="114">
        <f>(INDEX('Avoided Cost Benefits'!$C$4:$C$857,MATCH(BC1347,'Avoided Cost Benefits'!$A$4:$A$857,0)))*F1347</f>
        <v>148.49003292854238</v>
      </c>
      <c r="BE1347" s="1931">
        <f t="shared" si="195"/>
        <v>18.876828692779611</v>
      </c>
    </row>
    <row r="1348" spans="1:57" s="392" customFormat="1" x14ac:dyDescent="0.25">
      <c r="A1348" s="223"/>
      <c r="B1348" s="151"/>
      <c r="C1348" s="3537" t="s">
        <v>2156</v>
      </c>
      <c r="D1348" s="1542" t="s">
        <v>1521</v>
      </c>
      <c r="E1348" s="154" t="s">
        <v>2157</v>
      </c>
      <c r="F1348" s="348">
        <f>ROUND(($F$1378*$F$1371*(1/$F$1374-1/$F$1375)/1000*$F$1380),2)</f>
        <v>72.7</v>
      </c>
      <c r="G1348" s="3037" t="s">
        <v>257</v>
      </c>
      <c r="H1348" s="155">
        <f>VLOOKUP(G1348,'CP FACTORS'!$A$3:$B$38, 2, FALSE)</f>
        <v>9.4741810000000004E-4</v>
      </c>
      <c r="I1348" s="1520">
        <f t="shared" si="190"/>
        <v>6.8876999999999994E-2</v>
      </c>
      <c r="J1348" s="325">
        <f t="shared" si="191"/>
        <v>9</v>
      </c>
      <c r="K1348" s="1165">
        <f t="shared" si="192"/>
        <v>20</v>
      </c>
      <c r="L1348" s="1724" t="s">
        <v>184</v>
      </c>
      <c r="M1348" s="223"/>
      <c r="N1348" s="1426"/>
      <c r="O1348" s="1132"/>
      <c r="P1348" s="223"/>
      <c r="Q1348" s="223"/>
      <c r="R1348" s="1427"/>
      <c r="S1348" s="223"/>
      <c r="T1348" s="223"/>
      <c r="U1348" s="223"/>
      <c r="V1348" s="395" t="s">
        <v>30</v>
      </c>
      <c r="W1348" s="396"/>
      <c r="X1348" s="325"/>
      <c r="Y1348" s="98">
        <v>74.52</v>
      </c>
      <c r="Z1348" s="325">
        <v>74.52</v>
      </c>
      <c r="AA1348" s="325">
        <v>74.52</v>
      </c>
      <c r="AB1348" s="325">
        <v>74.52</v>
      </c>
      <c r="AC1348" s="2663">
        <v>72.7</v>
      </c>
      <c r="AD1348" s="395"/>
      <c r="AE1348" s="395"/>
      <c r="AF1348" s="395"/>
      <c r="AG1348" s="395"/>
      <c r="AI1348" s="97"/>
      <c r="AJ1348" s="97"/>
      <c r="AK1348" s="97"/>
      <c r="AL1348" s="97"/>
      <c r="AM1348" s="97"/>
      <c r="AN1348" s="97"/>
      <c r="AO1348" s="97"/>
      <c r="AP1348" s="97"/>
      <c r="AQ1348" s="97"/>
      <c r="AR1348" s="97"/>
      <c r="AS1348" s="97"/>
      <c r="AU1348" s="164"/>
      <c r="BB1348" s="52">
        <f t="shared" si="193"/>
        <v>3.5266222572898318</v>
      </c>
      <c r="BC1348" s="1930" t="str">
        <f t="shared" si="194"/>
        <v>Cooling RES 9 Year EUL</v>
      </c>
      <c r="BD1348" s="114">
        <f>(INDEX('Avoided Cost Benefits'!$C$4:$C$857,MATCH(BC1348,'Avoided Cost Benefits'!$A$4:$A$857,0)))*F1348</f>
        <v>66.571444215003893</v>
      </c>
      <c r="BE1348" s="1931">
        <f t="shared" si="195"/>
        <v>18.876828692779611</v>
      </c>
    </row>
    <row r="1349" spans="1:57" s="392" customFormat="1" x14ac:dyDescent="0.25">
      <c r="A1349" s="223"/>
      <c r="B1349" s="151"/>
      <c r="C1349" s="3537" t="s">
        <v>2158</v>
      </c>
      <c r="D1349" s="1542" t="s">
        <v>1522</v>
      </c>
      <c r="E1349" s="154" t="s">
        <v>2159</v>
      </c>
      <c r="F1349" s="348">
        <f>ROUND(($H$1378*$H$1371*(1/$H$1376-1/$H$1375)/1000*$F$1380),2)</f>
        <v>162.16</v>
      </c>
      <c r="G1349" s="3037" t="s">
        <v>257</v>
      </c>
      <c r="H1349" s="155">
        <f>VLOOKUP(G1349,'CP FACTORS'!$A$3:$B$38, 2, FALSE)</f>
        <v>9.4741810000000004E-4</v>
      </c>
      <c r="I1349" s="1520">
        <f t="shared" si="190"/>
        <v>0.15363299999999999</v>
      </c>
      <c r="J1349" s="325">
        <f t="shared" si="191"/>
        <v>9</v>
      </c>
      <c r="K1349" s="1165">
        <f t="shared" si="192"/>
        <v>20</v>
      </c>
      <c r="L1349" s="1724" t="s">
        <v>184</v>
      </c>
      <c r="M1349" s="223"/>
      <c r="N1349" s="1426"/>
      <c r="O1349" s="1132"/>
      <c r="P1349" s="223"/>
      <c r="Q1349" s="223"/>
      <c r="R1349" s="1427"/>
      <c r="S1349" s="223"/>
      <c r="T1349" s="223"/>
      <c r="U1349" s="223"/>
      <c r="V1349" s="395" t="s">
        <v>30</v>
      </c>
      <c r="W1349" s="396"/>
      <c r="X1349" s="325"/>
      <c r="Y1349" s="98">
        <v>166.22</v>
      </c>
      <c r="Z1349" s="325">
        <v>166.22</v>
      </c>
      <c r="AA1349" s="325">
        <v>166.22</v>
      </c>
      <c r="AB1349" s="325">
        <v>166.22</v>
      </c>
      <c r="AC1349" s="2663">
        <v>162.16</v>
      </c>
      <c r="AD1349" s="395"/>
      <c r="AE1349" s="395"/>
      <c r="AF1349" s="395"/>
      <c r="AG1349" s="395"/>
      <c r="AI1349" s="97"/>
      <c r="AJ1349" s="97"/>
      <c r="AK1349" s="97"/>
      <c r="AL1349" s="97"/>
      <c r="AM1349" s="97"/>
      <c r="AN1349" s="97"/>
      <c r="AO1349" s="97"/>
      <c r="AP1349" s="97"/>
      <c r="AQ1349" s="97"/>
      <c r="AR1349" s="97"/>
      <c r="AS1349" s="97"/>
      <c r="AU1349" s="164"/>
      <c r="BB1349" s="52">
        <f t="shared" si="193"/>
        <v>7.8662594943895332</v>
      </c>
      <c r="BC1349" s="1930" t="str">
        <f t="shared" si="194"/>
        <v>Cooling RES 9 Year EUL</v>
      </c>
      <c r="BD1349" s="114">
        <f>(INDEX('Avoided Cost Benefits'!$C$4:$C$857,MATCH(BC1349,'Avoided Cost Benefits'!$A$4:$A$857,0)))*F1349</f>
        <v>148.49003292854238</v>
      </c>
      <c r="BE1349" s="1931">
        <f t="shared" si="195"/>
        <v>18.876828692779611</v>
      </c>
    </row>
    <row r="1350" spans="1:57" s="392" customFormat="1" ht="15.75" thickBot="1" x14ac:dyDescent="0.3">
      <c r="A1350" s="223"/>
      <c r="B1350" s="151"/>
      <c r="C1350" s="3538" t="s">
        <v>2160</v>
      </c>
      <c r="D1350" s="1729" t="s">
        <v>1521</v>
      </c>
      <c r="E1350" s="1166" t="s">
        <v>2161</v>
      </c>
      <c r="F1350" s="3539">
        <f>ROUND(($F$1378*$F$1371*(1/$F$1374-1/$F$1375)/1000*$F$1380),2)</f>
        <v>72.7</v>
      </c>
      <c r="G1350" s="1725" t="s">
        <v>257</v>
      </c>
      <c r="H1350" s="1726">
        <f>VLOOKUP(G1350,'CP FACTORS'!$A$3:$B$38, 2, FALSE)</f>
        <v>9.4741810000000004E-4</v>
      </c>
      <c r="I1350" s="1727">
        <f t="shared" si="190"/>
        <v>6.8876999999999994E-2</v>
      </c>
      <c r="J1350" s="1728">
        <f t="shared" si="191"/>
        <v>9</v>
      </c>
      <c r="K1350" s="1167">
        <f t="shared" si="192"/>
        <v>20</v>
      </c>
      <c r="L1350" s="1729" t="s">
        <v>184</v>
      </c>
      <c r="M1350" s="223"/>
      <c r="N1350" s="1426"/>
      <c r="O1350" s="1132"/>
      <c r="P1350" s="223"/>
      <c r="Q1350" s="223"/>
      <c r="R1350" s="1427"/>
      <c r="S1350" s="223"/>
      <c r="T1350" s="223"/>
      <c r="U1350" s="223"/>
      <c r="V1350" s="395" t="s">
        <v>30</v>
      </c>
      <c r="W1350" s="396"/>
      <c r="X1350" s="325"/>
      <c r="Y1350" s="98">
        <v>74.52</v>
      </c>
      <c r="Z1350" s="325">
        <v>74.52</v>
      </c>
      <c r="AA1350" s="325">
        <v>74.52</v>
      </c>
      <c r="AB1350" s="325">
        <v>74.52</v>
      </c>
      <c r="AC1350" s="2663">
        <v>72.7</v>
      </c>
      <c r="AD1350" s="395"/>
      <c r="AE1350" s="395"/>
      <c r="AF1350" s="395"/>
      <c r="AG1350" s="395"/>
      <c r="AI1350" s="97"/>
      <c r="AJ1350" s="97"/>
      <c r="AK1350" s="97"/>
      <c r="AL1350" s="97"/>
      <c r="AM1350" s="97"/>
      <c r="AN1350" s="97"/>
      <c r="AO1350" s="97"/>
      <c r="AP1350" s="97"/>
      <c r="AQ1350" s="97"/>
      <c r="AR1350" s="97"/>
      <c r="AS1350" s="97"/>
      <c r="AU1350" s="164"/>
      <c r="BB1350" s="52">
        <f t="shared" si="193"/>
        <v>3.5266222572898318</v>
      </c>
      <c r="BC1350" s="1930" t="str">
        <f t="shared" si="194"/>
        <v>Cooling RES 9 Year EUL</v>
      </c>
      <c r="BD1350" s="114">
        <f>(INDEX('Avoided Cost Benefits'!$C$4:$C$857,MATCH(BC1350,'Avoided Cost Benefits'!$A$4:$A$857,0)))*F1350</f>
        <v>66.571444215003893</v>
      </c>
      <c r="BE1350" s="1931">
        <f t="shared" si="195"/>
        <v>18.876828692779611</v>
      </c>
    </row>
    <row r="1351" spans="1:57" s="392" customFormat="1" x14ac:dyDescent="0.25">
      <c r="A1351" s="223"/>
      <c r="B1351" s="151"/>
      <c r="C1351" s="3540" t="s">
        <v>2162</v>
      </c>
      <c r="D1351" s="1542" t="s">
        <v>1522</v>
      </c>
      <c r="E1351" s="1730" t="s">
        <v>2163</v>
      </c>
      <c r="F1351" s="3541">
        <f>ROUND(($H$1378*$H$1372*(1/$H$1376-1/$H$1375)/1000*$F$1380),2)</f>
        <v>194.59</v>
      </c>
      <c r="G1351" s="1731" t="s">
        <v>257</v>
      </c>
      <c r="H1351" s="1552">
        <f>VLOOKUP(G1351,'CP FACTORS'!$A$3:$B$38, 2, FALSE)</f>
        <v>9.4741810000000004E-4</v>
      </c>
      <c r="I1351" s="1732">
        <f t="shared" si="190"/>
        <v>0.18435799999999999</v>
      </c>
      <c r="J1351" s="1733">
        <f t="shared" si="191"/>
        <v>9</v>
      </c>
      <c r="K1351" s="1734">
        <f t="shared" si="192"/>
        <v>20</v>
      </c>
      <c r="L1351" s="1735" t="s">
        <v>184</v>
      </c>
      <c r="M1351" s="223"/>
      <c r="N1351" s="1426"/>
      <c r="O1351" s="1132"/>
      <c r="P1351" s="223"/>
      <c r="Q1351" s="223"/>
      <c r="R1351" s="1427"/>
      <c r="S1351" s="223"/>
      <c r="T1351" s="223"/>
      <c r="U1351" s="223"/>
      <c r="V1351" s="395" t="s">
        <v>30</v>
      </c>
      <c r="W1351" s="396"/>
      <c r="X1351" s="325"/>
      <c r="Y1351" s="98">
        <v>199.46</v>
      </c>
      <c r="Z1351" s="325">
        <v>199.46</v>
      </c>
      <c r="AA1351" s="325">
        <v>199.46</v>
      </c>
      <c r="AB1351" s="325">
        <v>199.46</v>
      </c>
      <c r="AC1351" s="2663">
        <v>194.59</v>
      </c>
      <c r="AD1351" s="395"/>
      <c r="AE1351" s="395"/>
      <c r="AF1351" s="395"/>
      <c r="AG1351" s="395"/>
      <c r="AI1351" s="97"/>
      <c r="AJ1351" s="97"/>
      <c r="AK1351" s="97"/>
      <c r="AL1351" s="97"/>
      <c r="AM1351" s="97"/>
      <c r="AN1351" s="97"/>
      <c r="AO1351" s="97"/>
      <c r="AP1351" s="97"/>
      <c r="AQ1351" s="97"/>
      <c r="AR1351" s="97"/>
      <c r="AS1351" s="97"/>
      <c r="AU1351" s="164"/>
      <c r="BB1351" s="52">
        <f t="shared" si="193"/>
        <v>9.4394143747734311</v>
      </c>
      <c r="BC1351" s="1930" t="str">
        <f t="shared" si="194"/>
        <v>Cooling RES 9 Year EUL</v>
      </c>
      <c r="BD1351" s="114">
        <f>(INDEX('Avoided Cost Benefits'!$C$4:$C$857,MATCH(BC1351,'Avoided Cost Benefits'!$A$4:$A$857,0)))*F1351</f>
        <v>178.1862081127594</v>
      </c>
      <c r="BE1351" s="1931">
        <f t="shared" si="195"/>
        <v>18.876828692779611</v>
      </c>
    </row>
    <row r="1352" spans="1:57" s="392" customFormat="1" x14ac:dyDescent="0.25">
      <c r="A1352" s="223"/>
      <c r="B1352" s="151"/>
      <c r="C1352" s="3537" t="s">
        <v>2164</v>
      </c>
      <c r="D1352" s="1542" t="s">
        <v>1521</v>
      </c>
      <c r="E1352" s="154" t="s">
        <v>2165</v>
      </c>
      <c r="F1352" s="348">
        <f>ROUND(($F$1378*$F$1372*(1/$F$1374-1/$F$1375)/1000*$F$1380),2)</f>
        <v>87.24</v>
      </c>
      <c r="G1352" s="3037" t="s">
        <v>257</v>
      </c>
      <c r="H1352" s="155">
        <f>VLOOKUP(G1352,'CP FACTORS'!$A$3:$B$38, 2, FALSE)</f>
        <v>9.4741810000000004E-4</v>
      </c>
      <c r="I1352" s="1520">
        <f t="shared" si="190"/>
        <v>8.2653000000000004E-2</v>
      </c>
      <c r="J1352" s="325">
        <f t="shared" si="191"/>
        <v>9</v>
      </c>
      <c r="K1352" s="1165">
        <f t="shared" si="192"/>
        <v>20</v>
      </c>
      <c r="L1352" s="1724" t="s">
        <v>184</v>
      </c>
      <c r="M1352" s="223"/>
      <c r="N1352" s="1426"/>
      <c r="O1352" s="1132"/>
      <c r="P1352" s="223"/>
      <c r="Q1352" s="223"/>
      <c r="R1352" s="1427"/>
      <c r="S1352" s="223"/>
      <c r="T1352" s="223"/>
      <c r="U1352" s="223"/>
      <c r="V1352" s="395" t="s">
        <v>30</v>
      </c>
      <c r="W1352" s="396"/>
      <c r="X1352" s="325"/>
      <c r="Y1352" s="98">
        <v>89.42</v>
      </c>
      <c r="Z1352" s="325">
        <v>89.42</v>
      </c>
      <c r="AA1352" s="325">
        <v>89.42</v>
      </c>
      <c r="AB1352" s="325">
        <v>89.42</v>
      </c>
      <c r="AC1352" s="2663">
        <v>87.24</v>
      </c>
      <c r="AD1352" s="395"/>
      <c r="AE1352" s="395"/>
      <c r="AF1352" s="395"/>
      <c r="AG1352" s="395"/>
      <c r="AI1352" s="97"/>
      <c r="AJ1352" s="97"/>
      <c r="AK1352" s="97"/>
      <c r="AL1352" s="97"/>
      <c r="AM1352" s="97"/>
      <c r="AN1352" s="97"/>
      <c r="AO1352" s="97"/>
      <c r="AP1352" s="97"/>
      <c r="AQ1352" s="97"/>
      <c r="AR1352" s="97"/>
      <c r="AS1352" s="97"/>
      <c r="AU1352" s="164"/>
      <c r="BB1352" s="52">
        <f t="shared" si="193"/>
        <v>4.2319467087477971</v>
      </c>
      <c r="BC1352" s="1930" t="str">
        <f t="shared" si="194"/>
        <v>Cooling RES 9 Year EUL</v>
      </c>
      <c r="BD1352" s="114">
        <f>(INDEX('Avoided Cost Benefits'!$C$4:$C$857,MATCH(BC1352,'Avoided Cost Benefits'!$A$4:$A$857,0)))*F1352</f>
        <v>79.885733058004661</v>
      </c>
      <c r="BE1352" s="1931">
        <f t="shared" si="195"/>
        <v>18.876828692779611</v>
      </c>
    </row>
    <row r="1353" spans="1:57" s="392" customFormat="1" x14ac:dyDescent="0.25">
      <c r="A1353" s="223"/>
      <c r="B1353" s="151"/>
      <c r="C1353" s="3537" t="s">
        <v>2166</v>
      </c>
      <c r="D1353" s="1542" t="s">
        <v>1522</v>
      </c>
      <c r="E1353" s="154" t="s">
        <v>2167</v>
      </c>
      <c r="F1353" s="348">
        <f>ROUND(($H$1378*$H$1372*(1/$H$1376-1/$H$1375)/1000*$F$1380),2)</f>
        <v>194.59</v>
      </c>
      <c r="G1353" s="3037" t="s">
        <v>257</v>
      </c>
      <c r="H1353" s="155">
        <f>VLOOKUP(G1353,'CP FACTORS'!$A$3:$B$38, 2, FALSE)</f>
        <v>9.4741810000000004E-4</v>
      </c>
      <c r="I1353" s="1520">
        <f t="shared" si="190"/>
        <v>0.18435799999999999</v>
      </c>
      <c r="J1353" s="325">
        <f t="shared" si="191"/>
        <v>9</v>
      </c>
      <c r="K1353" s="1165">
        <f t="shared" si="192"/>
        <v>20</v>
      </c>
      <c r="L1353" s="1724" t="s">
        <v>184</v>
      </c>
      <c r="M1353" s="223"/>
      <c r="N1353" s="1426"/>
      <c r="O1353" s="1132"/>
      <c r="P1353" s="223"/>
      <c r="Q1353" s="223"/>
      <c r="R1353" s="1427"/>
      <c r="S1353" s="223"/>
      <c r="T1353" s="223"/>
      <c r="U1353" s="223"/>
      <c r="V1353" s="395" t="s">
        <v>30</v>
      </c>
      <c r="W1353" s="396"/>
      <c r="X1353" s="325"/>
      <c r="Y1353" s="98">
        <v>199.46</v>
      </c>
      <c r="Z1353" s="325">
        <v>199.46</v>
      </c>
      <c r="AA1353" s="325">
        <v>199.46</v>
      </c>
      <c r="AB1353" s="325">
        <v>199.46</v>
      </c>
      <c r="AC1353" s="2663">
        <v>194.59</v>
      </c>
      <c r="AD1353" s="395"/>
      <c r="AE1353" s="395"/>
      <c r="AF1353" s="395"/>
      <c r="AG1353" s="395"/>
      <c r="AI1353" s="97"/>
      <c r="AJ1353" s="97"/>
      <c r="AK1353" s="97"/>
      <c r="AL1353" s="97"/>
      <c r="AM1353" s="97"/>
      <c r="AN1353" s="97"/>
      <c r="AO1353" s="97"/>
      <c r="AP1353" s="97"/>
      <c r="AQ1353" s="97"/>
      <c r="AR1353" s="97"/>
      <c r="AS1353" s="97"/>
      <c r="AU1353" s="164"/>
      <c r="BB1353" s="52">
        <f t="shared" si="193"/>
        <v>9.4394143747734311</v>
      </c>
      <c r="BC1353" s="1930" t="str">
        <f t="shared" si="194"/>
        <v>Cooling RES 9 Year EUL</v>
      </c>
      <c r="BD1353" s="114">
        <f>(INDEX('Avoided Cost Benefits'!$C$4:$C$857,MATCH(BC1353,'Avoided Cost Benefits'!$A$4:$A$857,0)))*F1353</f>
        <v>178.1862081127594</v>
      </c>
      <c r="BE1353" s="1931">
        <f t="shared" si="195"/>
        <v>18.876828692779611</v>
      </c>
    </row>
    <row r="1354" spans="1:57" s="392" customFormat="1" ht="15.75" thickBot="1" x14ac:dyDescent="0.3">
      <c r="A1354" s="223"/>
      <c r="B1354" s="151"/>
      <c r="C1354" s="3538" t="s">
        <v>2168</v>
      </c>
      <c r="D1354" s="1729" t="s">
        <v>1521</v>
      </c>
      <c r="E1354" s="1166" t="s">
        <v>2169</v>
      </c>
      <c r="F1354" s="3539">
        <f>ROUND(($F$1378*$F$1372*(1/$F$1374-1/$F$1375)/1000*$F$1380),2)</f>
        <v>87.24</v>
      </c>
      <c r="G1354" s="1725" t="s">
        <v>257</v>
      </c>
      <c r="H1354" s="1726">
        <f>VLOOKUP(G1354,'CP FACTORS'!$A$3:$B$38, 2, FALSE)</f>
        <v>9.4741810000000004E-4</v>
      </c>
      <c r="I1354" s="1727">
        <f t="shared" si="190"/>
        <v>8.2653000000000004E-2</v>
      </c>
      <c r="J1354" s="1728">
        <f t="shared" si="191"/>
        <v>9</v>
      </c>
      <c r="K1354" s="1167">
        <f t="shared" si="192"/>
        <v>20</v>
      </c>
      <c r="L1354" s="1729" t="s">
        <v>184</v>
      </c>
      <c r="M1354" s="223"/>
      <c r="N1354" s="1426"/>
      <c r="O1354" s="1132"/>
      <c r="P1354" s="223"/>
      <c r="Q1354" s="223"/>
      <c r="R1354" s="1427"/>
      <c r="S1354" s="223"/>
      <c r="T1354" s="223"/>
      <c r="U1354" s="223"/>
      <c r="V1354" s="395" t="s">
        <v>30</v>
      </c>
      <c r="W1354" s="396"/>
      <c r="X1354" s="325"/>
      <c r="Y1354" s="98">
        <v>89.42</v>
      </c>
      <c r="Z1354" s="325">
        <v>89.42</v>
      </c>
      <c r="AA1354" s="325">
        <v>89.42</v>
      </c>
      <c r="AB1354" s="325">
        <v>89.42</v>
      </c>
      <c r="AC1354" s="2663">
        <v>87.24</v>
      </c>
      <c r="AD1354" s="395"/>
      <c r="AE1354" s="395"/>
      <c r="AF1354" s="395"/>
      <c r="AG1354" s="395"/>
      <c r="AI1354" s="97"/>
      <c r="AJ1354" s="97"/>
      <c r="AK1354" s="97"/>
      <c r="AL1354" s="97"/>
      <c r="AM1354" s="97"/>
      <c r="AN1354" s="97"/>
      <c r="AO1354" s="97"/>
      <c r="AP1354" s="97"/>
      <c r="AQ1354" s="97"/>
      <c r="AR1354" s="97"/>
      <c r="AS1354" s="97"/>
      <c r="AU1354" s="164"/>
      <c r="BB1354" s="52">
        <f t="shared" si="193"/>
        <v>4.2319467087477971</v>
      </c>
      <c r="BC1354" s="1930" t="str">
        <f t="shared" si="194"/>
        <v>Cooling RES 9 Year EUL</v>
      </c>
      <c r="BD1354" s="114">
        <f>(INDEX('Avoided Cost Benefits'!$C$4:$C$857,MATCH(BC1354,'Avoided Cost Benefits'!$A$4:$A$857,0)))*F1354</f>
        <v>79.885733058004661</v>
      </c>
      <c r="BE1354" s="1931">
        <f t="shared" si="195"/>
        <v>18.876828692779611</v>
      </c>
    </row>
    <row r="1355" spans="1:57" s="392" customFormat="1" x14ac:dyDescent="0.25">
      <c r="A1355" s="223"/>
      <c r="B1355" s="151"/>
      <c r="C1355" s="3540" t="s">
        <v>2170</v>
      </c>
      <c r="D1355" s="1542" t="s">
        <v>1522</v>
      </c>
      <c r="E1355" s="1730" t="s">
        <v>2171</v>
      </c>
      <c r="F1355" s="3541">
        <f>ROUND(($H$1378*$H$1373*(1/$H$1376-1/$H$1375)/1000*$F$1380),2)</f>
        <v>243.24</v>
      </c>
      <c r="G1355" s="1731" t="s">
        <v>257</v>
      </c>
      <c r="H1355" s="1552">
        <f>VLOOKUP(G1355,'CP FACTORS'!$A$3:$B$38, 2, FALSE)</f>
        <v>9.4741810000000004E-4</v>
      </c>
      <c r="I1355" s="1732">
        <f t="shared" si="190"/>
        <v>0.23044999999999999</v>
      </c>
      <c r="J1355" s="1733">
        <f t="shared" si="191"/>
        <v>9</v>
      </c>
      <c r="K1355" s="1734">
        <f t="shared" si="192"/>
        <v>20</v>
      </c>
      <c r="L1355" s="1735" t="s">
        <v>184</v>
      </c>
      <c r="M1355" s="223"/>
      <c r="N1355" s="1426"/>
      <c r="O1355" s="1132"/>
      <c r="P1355" s="223"/>
      <c r="Q1355" s="223"/>
      <c r="R1355" s="1427"/>
      <c r="S1355" s="223"/>
      <c r="T1355" s="223"/>
      <c r="U1355" s="223"/>
      <c r="V1355" s="395" t="s">
        <v>30</v>
      </c>
      <c r="W1355" s="396"/>
      <c r="X1355" s="325"/>
      <c r="Y1355" s="98">
        <v>249.32</v>
      </c>
      <c r="Z1355" s="325">
        <v>249.32</v>
      </c>
      <c r="AA1355" s="325">
        <v>249.32</v>
      </c>
      <c r="AB1355" s="325">
        <v>249.32</v>
      </c>
      <c r="AC1355" s="2663">
        <v>243.24</v>
      </c>
      <c r="AD1355" s="395"/>
      <c r="AE1355" s="395"/>
      <c r="AF1355" s="395"/>
      <c r="AG1355" s="395"/>
      <c r="AI1355" s="97"/>
      <c r="AJ1355" s="97"/>
      <c r="AK1355" s="97"/>
      <c r="AL1355" s="97"/>
      <c r="AM1355" s="97"/>
      <c r="AN1355" s="97"/>
      <c r="AO1355" s="97"/>
      <c r="AP1355" s="97"/>
      <c r="AQ1355" s="97"/>
      <c r="AR1355" s="97"/>
      <c r="AS1355" s="97"/>
      <c r="AU1355" s="164"/>
      <c r="BB1355" s="52">
        <f t="shared" si="193"/>
        <v>11.799389241584301</v>
      </c>
      <c r="BC1355" s="1930" t="str">
        <f t="shared" si="194"/>
        <v>Cooling RES 9 Year EUL</v>
      </c>
      <c r="BD1355" s="114">
        <f>(INDEX('Avoided Cost Benefits'!$C$4:$C$857,MATCH(BC1355,'Avoided Cost Benefits'!$A$4:$A$857,0)))*F1355</f>
        <v>222.73504939281358</v>
      </c>
      <c r="BE1355" s="1931">
        <f t="shared" si="195"/>
        <v>18.876828692779611</v>
      </c>
    </row>
    <row r="1356" spans="1:57" s="392" customFormat="1" x14ac:dyDescent="0.25">
      <c r="A1356" s="223"/>
      <c r="B1356" s="151"/>
      <c r="C1356" s="3537" t="s">
        <v>2172</v>
      </c>
      <c r="D1356" s="1542" t="s">
        <v>1521</v>
      </c>
      <c r="E1356" s="154" t="s">
        <v>2173</v>
      </c>
      <c r="F1356" s="348">
        <f>ROUND(($F$1378*$F$1373*(1/$F$1374-1/$F$1375)/1000*$F$1380),2)</f>
        <v>109.05</v>
      </c>
      <c r="G1356" s="3037" t="s">
        <v>257</v>
      </c>
      <c r="H1356" s="155">
        <f>VLOOKUP(G1356,'CP FACTORS'!$A$3:$B$38, 2, FALSE)</f>
        <v>9.4741810000000004E-4</v>
      </c>
      <c r="I1356" s="1520">
        <f t="shared" si="190"/>
        <v>0.10331600000000001</v>
      </c>
      <c r="J1356" s="325">
        <f t="shared" si="191"/>
        <v>9</v>
      </c>
      <c r="K1356" s="1165">
        <f t="shared" si="192"/>
        <v>20</v>
      </c>
      <c r="L1356" s="1724" t="s">
        <v>184</v>
      </c>
      <c r="M1356" s="223"/>
      <c r="N1356" s="1426"/>
      <c r="O1356" s="1132"/>
      <c r="P1356" s="223"/>
      <c r="Q1356" s="223"/>
      <c r="R1356" s="1427"/>
      <c r="S1356" s="223"/>
      <c r="T1356" s="223"/>
      <c r="U1356" s="223"/>
      <c r="V1356" s="395" t="s">
        <v>30</v>
      </c>
      <c r="W1356" s="396"/>
      <c r="X1356" s="325"/>
      <c r="Y1356" s="98">
        <v>111.77</v>
      </c>
      <c r="Z1356" s="325">
        <v>111.77</v>
      </c>
      <c r="AA1356" s="325">
        <v>111.77</v>
      </c>
      <c r="AB1356" s="325">
        <v>111.77</v>
      </c>
      <c r="AC1356" s="2663">
        <v>109.05</v>
      </c>
      <c r="AD1356" s="395"/>
      <c r="AE1356" s="395"/>
      <c r="AF1356" s="395"/>
      <c r="AG1356" s="395"/>
      <c r="AI1356" s="97"/>
      <c r="AJ1356" s="97"/>
      <c r="AK1356" s="97"/>
      <c r="AL1356" s="97"/>
      <c r="AM1356" s="97"/>
      <c r="AN1356" s="97"/>
      <c r="AO1356" s="97"/>
      <c r="AP1356" s="97"/>
      <c r="AQ1356" s="97"/>
      <c r="AR1356" s="97"/>
      <c r="AS1356" s="97"/>
      <c r="AU1356" s="164"/>
      <c r="BB1356" s="52">
        <f t="shared" si="193"/>
        <v>5.2899333859347468</v>
      </c>
      <c r="BC1356" s="1930" t="str">
        <f t="shared" si="194"/>
        <v>Cooling RES 9 Year EUL</v>
      </c>
      <c r="BD1356" s="114">
        <f>(INDEX('Avoided Cost Benefits'!$C$4:$C$857,MATCH(BC1356,'Avoided Cost Benefits'!$A$4:$A$857,0)))*F1356</f>
        <v>99.857166322505833</v>
      </c>
      <c r="BE1356" s="1931">
        <f t="shared" si="195"/>
        <v>18.876828692779611</v>
      </c>
    </row>
    <row r="1357" spans="1:57" s="392" customFormat="1" x14ac:dyDescent="0.25">
      <c r="A1357" s="223"/>
      <c r="B1357" s="151"/>
      <c r="C1357" s="3537" t="s">
        <v>2174</v>
      </c>
      <c r="D1357" s="1542" t="s">
        <v>1522</v>
      </c>
      <c r="E1357" s="154" t="s">
        <v>2175</v>
      </c>
      <c r="F1357" s="348">
        <f>ROUND(($H$1378*$H$1373*(1/$H$1376-1/$H$1375)/1000*$F$1380),2)</f>
        <v>243.24</v>
      </c>
      <c r="G1357" s="3037" t="s">
        <v>257</v>
      </c>
      <c r="H1357" s="155">
        <f>VLOOKUP(G1357,'CP FACTORS'!$A$3:$B$38, 2, FALSE)</f>
        <v>9.4741810000000004E-4</v>
      </c>
      <c r="I1357" s="1520">
        <f t="shared" si="190"/>
        <v>0.23044999999999999</v>
      </c>
      <c r="J1357" s="325">
        <f t="shared" si="191"/>
        <v>9</v>
      </c>
      <c r="K1357" s="1165">
        <f t="shared" si="192"/>
        <v>20</v>
      </c>
      <c r="L1357" s="1724" t="s">
        <v>184</v>
      </c>
      <c r="M1357" s="223"/>
      <c r="N1357" s="1426"/>
      <c r="O1357" s="1132"/>
      <c r="P1357" s="223"/>
      <c r="Q1357" s="223"/>
      <c r="R1357" s="1427"/>
      <c r="S1357" s="223"/>
      <c r="T1357" s="223"/>
      <c r="U1357" s="223"/>
      <c r="V1357" s="395" t="s">
        <v>30</v>
      </c>
      <c r="W1357" s="396"/>
      <c r="X1357" s="325"/>
      <c r="Y1357" s="98">
        <v>249.32</v>
      </c>
      <c r="Z1357" s="325">
        <v>249.32</v>
      </c>
      <c r="AA1357" s="325">
        <v>249.32</v>
      </c>
      <c r="AB1357" s="325">
        <v>249.32</v>
      </c>
      <c r="AC1357" s="2663">
        <v>243.24</v>
      </c>
      <c r="AD1357" s="395"/>
      <c r="AE1357" s="395"/>
      <c r="AF1357" s="395"/>
      <c r="AG1357" s="395"/>
      <c r="AI1357" s="97"/>
      <c r="AJ1357" s="97"/>
      <c r="AK1357" s="97"/>
      <c r="AL1357" s="97"/>
      <c r="AM1357" s="97"/>
      <c r="AN1357" s="97"/>
      <c r="AO1357" s="97"/>
      <c r="AP1357" s="97"/>
      <c r="AQ1357" s="97"/>
      <c r="AR1357" s="97"/>
      <c r="AS1357" s="97"/>
      <c r="AU1357" s="164"/>
      <c r="BB1357" s="52">
        <f t="shared" si="193"/>
        <v>11.799389241584301</v>
      </c>
      <c r="BC1357" s="1930" t="str">
        <f t="shared" si="194"/>
        <v>Cooling RES 9 Year EUL</v>
      </c>
      <c r="BD1357" s="114">
        <f>(INDEX('Avoided Cost Benefits'!$C$4:$C$857,MATCH(BC1357,'Avoided Cost Benefits'!$A$4:$A$857,0)))*F1357</f>
        <v>222.73504939281358</v>
      </c>
      <c r="BE1357" s="1931">
        <f t="shared" si="195"/>
        <v>18.876828692779611</v>
      </c>
    </row>
    <row r="1358" spans="1:57" s="392" customFormat="1" x14ac:dyDescent="0.25">
      <c r="A1358" s="223"/>
      <c r="B1358" s="151"/>
      <c r="C1358" s="3537" t="s">
        <v>2176</v>
      </c>
      <c r="D1358" s="1542" t="s">
        <v>1521</v>
      </c>
      <c r="E1358" s="154" t="s">
        <v>2177</v>
      </c>
      <c r="F1358" s="348">
        <f>ROUND(($F$1378*$F$1373*(1/$F$1374-1/$F$1375)/1000*$F$1380),2)</f>
        <v>109.05</v>
      </c>
      <c r="G1358" s="3037" t="s">
        <v>257</v>
      </c>
      <c r="H1358" s="155">
        <f>VLOOKUP(G1358,'CP FACTORS'!$A$3:$B$38, 2, FALSE)</f>
        <v>9.4741810000000004E-4</v>
      </c>
      <c r="I1358" s="1520">
        <f t="shared" si="190"/>
        <v>0.10331600000000001</v>
      </c>
      <c r="J1358" s="325">
        <f t="shared" si="191"/>
        <v>9</v>
      </c>
      <c r="K1358" s="1165">
        <f t="shared" si="192"/>
        <v>20</v>
      </c>
      <c r="L1358" s="1724" t="s">
        <v>184</v>
      </c>
      <c r="M1358" s="223"/>
      <c r="N1358" s="1426"/>
      <c r="O1358" s="1132"/>
      <c r="P1358" s="223"/>
      <c r="Q1358" s="223"/>
      <c r="R1358" s="1427"/>
      <c r="S1358" s="223"/>
      <c r="T1358" s="223"/>
      <c r="U1358" s="223"/>
      <c r="V1358" s="395" t="s">
        <v>30</v>
      </c>
      <c r="W1358" s="396"/>
      <c r="X1358" s="325"/>
      <c r="Y1358" s="98">
        <v>111.77</v>
      </c>
      <c r="Z1358" s="325">
        <v>111.77</v>
      </c>
      <c r="AA1358" s="325">
        <v>111.77</v>
      </c>
      <c r="AB1358" s="325">
        <v>111.77</v>
      </c>
      <c r="AC1358" s="2663">
        <v>109.05</v>
      </c>
      <c r="AD1358" s="395"/>
      <c r="AE1358" s="395"/>
      <c r="AF1358" s="395"/>
      <c r="AG1358" s="395"/>
      <c r="AI1358" s="97"/>
      <c r="AJ1358" s="97"/>
      <c r="AK1358" s="97"/>
      <c r="AL1358" s="97"/>
      <c r="AM1358" s="97"/>
      <c r="AN1358" s="97"/>
      <c r="AO1358" s="97"/>
      <c r="AP1358" s="97"/>
      <c r="AQ1358" s="97"/>
      <c r="AR1358" s="97"/>
      <c r="AS1358" s="97"/>
      <c r="AU1358" s="164"/>
      <c r="BB1358" s="53">
        <f t="shared" si="193"/>
        <v>5.2899333859347468</v>
      </c>
      <c r="BC1358" s="1930" t="str">
        <f t="shared" si="194"/>
        <v>Cooling RES 9 Year EUL</v>
      </c>
      <c r="BD1358" s="119">
        <f>(INDEX('Avoided Cost Benefits'!$C$4:$C$857,MATCH(BC1358,'Avoided Cost Benefits'!$A$4:$A$857,0)))*F1358</f>
        <v>99.857166322505833</v>
      </c>
      <c r="BE1358" s="1932">
        <f t="shared" si="195"/>
        <v>18.876828692779611</v>
      </c>
    </row>
    <row r="1359" spans="1:57" s="97" customFormat="1" ht="42" hidden="1" customHeight="1" outlineLevel="1" x14ac:dyDescent="0.25">
      <c r="A1359" s="223"/>
      <c r="B1359" s="401"/>
      <c r="C1359" s="149"/>
      <c r="D1359" s="180"/>
      <c r="E1359" s="398" t="s">
        <v>2178</v>
      </c>
      <c r="F1359" s="399"/>
      <c r="G1359" s="151"/>
      <c r="H1359" s="151"/>
      <c r="I1359" s="123"/>
      <c r="J1359" s="123"/>
      <c r="K1359" s="123"/>
      <c r="L1359" s="1442"/>
      <c r="M1359" s="1430"/>
      <c r="N1359" s="1430"/>
      <c r="O1359" s="401"/>
      <c r="P1359" s="223"/>
      <c r="Q1359" s="223"/>
      <c r="R1359" s="223"/>
      <c r="S1359" s="223"/>
      <c r="T1359" s="223"/>
      <c r="U1359" s="223"/>
      <c r="X1359" s="39"/>
      <c r="Y1359" s="1168"/>
      <c r="Z1359" s="39"/>
      <c r="AA1359" s="39"/>
      <c r="AB1359" s="39"/>
      <c r="AC1359" s="39"/>
      <c r="AD1359" s="39"/>
      <c r="AE1359" s="39"/>
      <c r="AF1359" s="39"/>
      <c r="AG1359" s="39"/>
      <c r="AH1359" s="39"/>
      <c r="AI1359" s="39"/>
      <c r="AJ1359" s="39"/>
      <c r="AK1359" s="39"/>
      <c r="AU1359" s="164"/>
      <c r="BB1359" s="1000"/>
    </row>
    <row r="1360" spans="1:57" s="97" customFormat="1" hidden="1" outlineLevel="1" x14ac:dyDescent="0.25">
      <c r="A1360" s="223"/>
      <c r="B1360" s="401"/>
      <c r="C1360" s="149"/>
      <c r="D1360" s="174" t="s">
        <v>107</v>
      </c>
      <c r="E1360" s="400"/>
      <c r="F1360" s="176"/>
      <c r="G1360" s="151"/>
      <c r="H1360" s="401"/>
      <c r="I1360" s="123"/>
      <c r="J1360" s="123"/>
      <c r="K1360" s="123"/>
      <c r="L1360" s="151"/>
      <c r="M1360" s="1430"/>
      <c r="N1360" s="1430"/>
      <c r="O1360" s="401"/>
      <c r="P1360" s="223"/>
      <c r="Q1360" s="223"/>
      <c r="R1360" s="223"/>
      <c r="S1360" s="223"/>
      <c r="T1360" s="223"/>
      <c r="U1360" s="223"/>
      <c r="X1360" s="39"/>
      <c r="Y1360" s="1169"/>
      <c r="Z1360" s="39"/>
      <c r="AA1360" s="39"/>
      <c r="AB1360" s="39"/>
      <c r="AC1360" s="39"/>
      <c r="AD1360" s="39"/>
      <c r="AE1360" s="39"/>
      <c r="AF1360" s="39"/>
      <c r="AG1360" s="39"/>
      <c r="AH1360" s="39"/>
      <c r="AI1360" s="39"/>
      <c r="AJ1360" s="39"/>
      <c r="AK1360" s="39"/>
      <c r="AU1360" s="164"/>
      <c r="BB1360" s="1000"/>
    </row>
    <row r="1361" spans="1:54" s="97" customFormat="1" hidden="1" outlineLevel="1" x14ac:dyDescent="0.25">
      <c r="A1361" s="223"/>
      <c r="B1361" s="401"/>
      <c r="C1361" s="149"/>
      <c r="D1361" s="180"/>
      <c r="E1361" s="402"/>
      <c r="F1361" s="176"/>
      <c r="G1361" s="151"/>
      <c r="H1361" s="401"/>
      <c r="I1361" s="123"/>
      <c r="J1361" s="123"/>
      <c r="K1361" s="123"/>
      <c r="L1361" s="151"/>
      <c r="M1361" s="1430"/>
      <c r="N1361" s="1430"/>
      <c r="O1361" s="401"/>
      <c r="P1361" s="223"/>
      <c r="Q1361" s="223"/>
      <c r="R1361" s="223"/>
      <c r="S1361" s="223"/>
      <c r="T1361" s="223"/>
      <c r="U1361" s="223"/>
      <c r="X1361" s="39"/>
      <c r="Y1361" s="1168"/>
      <c r="Z1361" s="39"/>
      <c r="AA1361" s="39"/>
      <c r="AB1361" s="39"/>
      <c r="AC1361" s="39"/>
      <c r="AD1361" s="39"/>
      <c r="AE1361" s="39"/>
      <c r="AF1361" s="39"/>
      <c r="AG1361" s="39"/>
      <c r="AH1361" s="39"/>
      <c r="AI1361" s="39"/>
      <c r="AJ1361" s="39"/>
      <c r="AK1361" s="39"/>
      <c r="AU1361" s="164"/>
      <c r="BB1361" s="1000"/>
    </row>
    <row r="1362" spans="1:54" s="97" customFormat="1" hidden="1" outlineLevel="1" x14ac:dyDescent="0.25">
      <c r="A1362" s="223"/>
      <c r="B1362" s="401"/>
      <c r="C1362" s="149"/>
      <c r="D1362" s="180"/>
      <c r="E1362" s="180"/>
      <c r="F1362" s="176"/>
      <c r="G1362" s="151"/>
      <c r="H1362" s="401"/>
      <c r="I1362" s="123"/>
      <c r="J1362" s="123"/>
      <c r="K1362" s="123"/>
      <c r="L1362" s="151"/>
      <c r="M1362" s="1430"/>
      <c r="N1362" s="1430"/>
      <c r="O1362" s="401"/>
      <c r="P1362" s="223"/>
      <c r="Q1362" s="223"/>
      <c r="R1362" s="223"/>
      <c r="S1362" s="223"/>
      <c r="T1362" s="223"/>
      <c r="U1362" s="223"/>
      <c r="X1362" s="39"/>
      <c r="Y1362" s="1169"/>
      <c r="Z1362" s="39"/>
      <c r="AA1362" s="39"/>
      <c r="AB1362" s="39"/>
      <c r="AC1362" s="39"/>
      <c r="AD1362" s="39"/>
      <c r="AE1362" s="39"/>
      <c r="AF1362" s="39"/>
      <c r="AG1362" s="39"/>
      <c r="AH1362" s="39"/>
      <c r="AI1362" s="39"/>
      <c r="AJ1362" s="39"/>
      <c r="AK1362" s="39"/>
      <c r="AU1362" s="164"/>
      <c r="BB1362" s="1000"/>
    </row>
    <row r="1363" spans="1:54" s="97" customFormat="1" hidden="1" outlineLevel="1" x14ac:dyDescent="0.25">
      <c r="A1363" s="223"/>
      <c r="B1363" s="401"/>
      <c r="C1363" s="149"/>
      <c r="D1363" s="180"/>
      <c r="E1363" s="180"/>
      <c r="F1363" s="176"/>
      <c r="G1363" s="151"/>
      <c r="H1363" s="401"/>
      <c r="I1363" s="123"/>
      <c r="J1363" s="123"/>
      <c r="K1363" s="123"/>
      <c r="L1363" s="151"/>
      <c r="M1363" s="1430"/>
      <c r="N1363" s="1430"/>
      <c r="O1363" s="401"/>
      <c r="P1363" s="223"/>
      <c r="Q1363" s="223"/>
      <c r="R1363" s="223"/>
      <c r="S1363" s="223"/>
      <c r="T1363" s="223"/>
      <c r="U1363" s="223"/>
      <c r="X1363" s="39"/>
      <c r="Y1363" s="1169"/>
      <c r="Z1363" s="39"/>
      <c r="AA1363" s="39"/>
      <c r="AB1363" s="39"/>
      <c r="AC1363" s="39"/>
      <c r="AD1363" s="39"/>
      <c r="AE1363" s="39"/>
      <c r="AF1363" s="39"/>
      <c r="AG1363" s="39"/>
      <c r="AH1363" s="39"/>
      <c r="AI1363" s="39"/>
      <c r="AJ1363" s="39"/>
      <c r="AK1363" s="39"/>
      <c r="AU1363" s="164"/>
      <c r="BB1363" s="1000"/>
    </row>
    <row r="1364" spans="1:54" s="97" customFormat="1" hidden="1" outlineLevel="1" x14ac:dyDescent="0.25">
      <c r="A1364" s="223"/>
      <c r="B1364" s="401"/>
      <c r="C1364" s="149"/>
      <c r="D1364" s="180"/>
      <c r="E1364" s="180"/>
      <c r="F1364" s="176"/>
      <c r="G1364" s="151"/>
      <c r="H1364" s="123"/>
      <c r="I1364" s="123"/>
      <c r="J1364" s="123"/>
      <c r="K1364" s="123"/>
      <c r="L1364" s="151"/>
      <c r="M1364" s="1430"/>
      <c r="N1364" s="1430"/>
      <c r="O1364" s="401"/>
      <c r="P1364" s="223"/>
      <c r="Q1364" s="223"/>
      <c r="R1364" s="223"/>
      <c r="S1364" s="223"/>
      <c r="T1364" s="223"/>
      <c r="U1364" s="223"/>
      <c r="X1364" s="39"/>
      <c r="Y1364" s="1169"/>
      <c r="Z1364" s="39"/>
      <c r="AA1364" s="39"/>
      <c r="AB1364" s="39"/>
      <c r="AC1364" s="39"/>
      <c r="AD1364" s="39"/>
      <c r="AE1364" s="39"/>
      <c r="AF1364" s="39"/>
      <c r="AG1364" s="39"/>
      <c r="AH1364" s="39"/>
      <c r="AI1364" s="39"/>
      <c r="AJ1364" s="39"/>
      <c r="AK1364" s="39"/>
      <c r="AU1364" s="164"/>
      <c r="BB1364" s="1000"/>
    </row>
    <row r="1365" spans="1:54" s="97" customFormat="1" hidden="1" outlineLevel="1" x14ac:dyDescent="0.25">
      <c r="A1365" s="223"/>
      <c r="B1365" s="401"/>
      <c r="C1365" s="149"/>
      <c r="D1365" s="180"/>
      <c r="E1365" s="180"/>
      <c r="F1365" s="176"/>
      <c r="G1365" s="151"/>
      <c r="H1365" s="401"/>
      <c r="I1365" s="151"/>
      <c r="J1365" s="151"/>
      <c r="K1365" s="151"/>
      <c r="L1365" s="151"/>
      <c r="M1365" s="1430"/>
      <c r="N1365" s="1430"/>
      <c r="O1365" s="401"/>
      <c r="P1365" s="223"/>
      <c r="Q1365" s="223"/>
      <c r="R1365" s="223"/>
      <c r="S1365" s="223"/>
      <c r="T1365" s="223"/>
      <c r="U1365" s="223"/>
      <c r="X1365" s="39"/>
      <c r="Y1365" s="1169"/>
      <c r="Z1365" s="39"/>
      <c r="AA1365" s="39"/>
      <c r="AB1365" s="39"/>
      <c r="AC1365" s="39"/>
      <c r="AD1365" s="39"/>
      <c r="AE1365" s="39"/>
      <c r="AF1365" s="39"/>
      <c r="AG1365" s="39"/>
      <c r="AH1365" s="39"/>
      <c r="AI1365" s="39"/>
      <c r="AJ1365" s="39"/>
      <c r="AK1365" s="39"/>
      <c r="AU1365" s="164"/>
      <c r="BB1365" s="1000"/>
    </row>
    <row r="1366" spans="1:54" s="97" customFormat="1" hidden="1" outlineLevel="1" x14ac:dyDescent="0.25">
      <c r="A1366" s="223"/>
      <c r="B1366" s="401"/>
      <c r="C1366" s="149"/>
      <c r="D1366" s="180"/>
      <c r="E1366" s="180"/>
      <c r="F1366" s="176"/>
      <c r="G1366" s="151"/>
      <c r="H1366" s="151"/>
      <c r="I1366" s="151"/>
      <c r="J1366" s="151"/>
      <c r="K1366" s="151"/>
      <c r="L1366" s="151"/>
      <c r="M1366" s="1430"/>
      <c r="N1366" s="1430"/>
      <c r="O1366" s="401"/>
      <c r="P1366" s="223"/>
      <c r="Q1366" s="223"/>
      <c r="R1366" s="223"/>
      <c r="S1366" s="223"/>
      <c r="T1366" s="223"/>
      <c r="U1366" s="223"/>
      <c r="V1366" s="1918" t="s">
        <v>44</v>
      </c>
      <c r="W1366" s="1919">
        <v>43252</v>
      </c>
      <c r="X1366" s="1919">
        <f>$X$6</f>
        <v>43465</v>
      </c>
      <c r="Y1366" s="360">
        <f>$Y$6</f>
        <v>43800</v>
      </c>
      <c r="Z1366" s="1919">
        <f>$Z$6</f>
        <v>43862</v>
      </c>
      <c r="AA1366" s="1919">
        <f>$AA$6</f>
        <v>44013</v>
      </c>
      <c r="AB1366" s="1919">
        <f>$AB$6</f>
        <v>44166</v>
      </c>
      <c r="AC1366" s="1919">
        <f>$AC$6</f>
        <v>44531</v>
      </c>
      <c r="AD1366" s="1919" t="str">
        <f>$AD$6</f>
        <v>-</v>
      </c>
      <c r="AE1366" s="1919" t="str">
        <f>$AE$6</f>
        <v>-</v>
      </c>
      <c r="AF1366" s="1919" t="str">
        <f>$AF$6</f>
        <v>-</v>
      </c>
      <c r="AG1366" s="1919" t="str">
        <f>$AG$6</f>
        <v>-</v>
      </c>
      <c r="AI1366" s="1919">
        <v>43252</v>
      </c>
      <c r="AJ1366" s="1919">
        <f>$Y$6</f>
        <v>43800</v>
      </c>
      <c r="AK1366" s="1919">
        <f>$Y$6</f>
        <v>43800</v>
      </c>
      <c r="AL1366" s="1919">
        <f>$Z$6</f>
        <v>43862</v>
      </c>
      <c r="AM1366" s="1919">
        <f>$AA$6</f>
        <v>44013</v>
      </c>
      <c r="AN1366" s="1919">
        <f>$AB$6</f>
        <v>44166</v>
      </c>
      <c r="AO1366" s="1919">
        <f>$AC$6</f>
        <v>44531</v>
      </c>
      <c r="AP1366" s="1919" t="str">
        <f>$AD$6</f>
        <v>-</v>
      </c>
      <c r="AQ1366" s="1919" t="str">
        <f>$AE$6</f>
        <v>-</v>
      </c>
      <c r="AR1366" s="1919" t="str">
        <f>$AF$6</f>
        <v>-</v>
      </c>
      <c r="AS1366" s="1919" t="str">
        <f>$AG$6</f>
        <v>-</v>
      </c>
      <c r="AU1366" s="164"/>
      <c r="BB1366" s="1000"/>
    </row>
    <row r="1367" spans="1:54" s="97" customFormat="1" hidden="1" outlineLevel="1" x14ac:dyDescent="0.25">
      <c r="A1367" s="223"/>
      <c r="B1367" s="401"/>
      <c r="C1367" s="149"/>
      <c r="D1367" s="3045" t="s">
        <v>109</v>
      </c>
      <c r="E1367" s="3241" t="s">
        <v>4366</v>
      </c>
      <c r="F1367" s="3301" t="s">
        <v>4367</v>
      </c>
      <c r="G1367" s="3241" t="s">
        <v>2179</v>
      </c>
      <c r="H1367" s="3301" t="s">
        <v>4368</v>
      </c>
      <c r="I1367" s="2976" t="s">
        <v>397</v>
      </c>
      <c r="J1367" s="151"/>
      <c r="K1367" s="151"/>
      <c r="L1367" s="151"/>
      <c r="M1367" s="228"/>
      <c r="N1367" s="228"/>
      <c r="O1367" s="401"/>
      <c r="P1367" s="223"/>
      <c r="Q1367" s="223"/>
      <c r="R1367" s="223"/>
      <c r="S1367" s="223"/>
      <c r="T1367" s="223"/>
      <c r="U1367" s="223"/>
      <c r="V1367" s="56"/>
      <c r="W1367" s="57" t="s">
        <v>470</v>
      </c>
      <c r="X1367" s="57" t="s">
        <v>470</v>
      </c>
      <c r="Y1367" s="57" t="s">
        <v>470</v>
      </c>
      <c r="Z1367" s="57" t="s">
        <v>470</v>
      </c>
      <c r="AA1367" s="57" t="s">
        <v>470</v>
      </c>
      <c r="AB1367" s="57" t="s">
        <v>470</v>
      </c>
      <c r="AC1367" s="57" t="s">
        <v>470</v>
      </c>
      <c r="AD1367" s="57" t="s">
        <v>470</v>
      </c>
      <c r="AE1367" s="57" t="s">
        <v>470</v>
      </c>
      <c r="AF1367" s="57" t="s">
        <v>470</v>
      </c>
      <c r="AG1367" s="57" t="s">
        <v>470</v>
      </c>
      <c r="AI1367" s="3060" t="s">
        <v>2180</v>
      </c>
      <c r="AJ1367" s="3060" t="s">
        <v>2180</v>
      </c>
      <c r="AK1367" s="3060" t="s">
        <v>2180</v>
      </c>
      <c r="AL1367" s="3060" t="s">
        <v>2180</v>
      </c>
      <c r="AM1367" s="3060" t="s">
        <v>2180</v>
      </c>
      <c r="AN1367" s="3060" t="s">
        <v>2180</v>
      </c>
      <c r="AO1367" s="3060" t="s">
        <v>2180</v>
      </c>
      <c r="AP1367" s="3060" t="s">
        <v>2180</v>
      </c>
      <c r="AQ1367" s="3060" t="s">
        <v>2180</v>
      </c>
      <c r="AR1367" s="3060" t="s">
        <v>2180</v>
      </c>
      <c r="AS1367" s="3060" t="s">
        <v>2180</v>
      </c>
      <c r="AU1367" s="164"/>
      <c r="BB1367" s="1000"/>
    </row>
    <row r="1368" spans="1:54" s="97" customFormat="1" ht="60" hidden="1" outlineLevel="1" x14ac:dyDescent="0.25">
      <c r="A1368" s="223"/>
      <c r="B1368" s="401"/>
      <c r="C1368" s="149"/>
      <c r="D1368" s="4057" t="s">
        <v>471</v>
      </c>
      <c r="E1368" s="2914" t="s">
        <v>2181</v>
      </c>
      <c r="F1368" s="319">
        <v>10322.173207292981</v>
      </c>
      <c r="G1368" s="2914" t="s">
        <v>2182</v>
      </c>
      <c r="H1368" s="1170">
        <v>11745</v>
      </c>
      <c r="I1368" s="1171"/>
      <c r="J1368" s="151"/>
      <c r="K1368" s="151"/>
      <c r="L1368" s="151"/>
      <c r="M1368" s="223"/>
      <c r="N1368" s="223"/>
      <c r="O1368" s="401"/>
      <c r="P1368" s="223"/>
      <c r="Q1368" s="223"/>
      <c r="R1368" s="223"/>
      <c r="S1368" s="223"/>
      <c r="T1368" s="223"/>
      <c r="U1368" s="223"/>
      <c r="V1368" s="4058" t="s">
        <v>471</v>
      </c>
      <c r="W1368" s="324">
        <v>9558.22711471611</v>
      </c>
      <c r="X1368" s="2915">
        <v>10322.173207292981</v>
      </c>
      <c r="Y1368" s="319">
        <v>10322.173207292981</v>
      </c>
      <c r="Z1368" s="319">
        <v>10322.173207292981</v>
      </c>
      <c r="AA1368" s="319">
        <v>10322.173207292981</v>
      </c>
      <c r="AB1368" s="319">
        <v>10322.173207292981</v>
      </c>
      <c r="AC1368" s="319">
        <v>10322.173207292981</v>
      </c>
      <c r="AD1368" s="280"/>
      <c r="AE1368" s="280"/>
      <c r="AF1368" s="280"/>
      <c r="AG1368" s="280"/>
      <c r="AI1368" s="321" t="s">
        <v>2183</v>
      </c>
      <c r="AJ1368" s="1172">
        <v>11733</v>
      </c>
      <c r="AK1368" s="1172">
        <v>11745</v>
      </c>
      <c r="AL1368" s="1161">
        <v>11745</v>
      </c>
      <c r="AM1368" s="1161">
        <v>11745</v>
      </c>
      <c r="AN1368" s="1161">
        <v>11745</v>
      </c>
      <c r="AO1368" s="1161">
        <v>11745</v>
      </c>
      <c r="AP1368" s="1173"/>
      <c r="AQ1368" s="1173"/>
      <c r="AR1368" s="1173"/>
      <c r="AS1368" s="1173"/>
      <c r="AU1368" s="164"/>
      <c r="BB1368" s="1000"/>
    </row>
    <row r="1369" spans="1:54" s="97" customFormat="1" ht="30" hidden="1" outlineLevel="1" x14ac:dyDescent="0.25">
      <c r="A1369" s="223"/>
      <c r="B1369" s="401"/>
      <c r="C1369" s="149"/>
      <c r="D1369" s="3796"/>
      <c r="E1369" s="2914" t="s">
        <v>2184</v>
      </c>
      <c r="F1369" s="319">
        <v>5000</v>
      </c>
      <c r="G1369" s="2914" t="s">
        <v>2184</v>
      </c>
      <c r="H1369" s="1170">
        <v>5000</v>
      </c>
      <c r="I1369" s="1171"/>
      <c r="J1369" s="151"/>
      <c r="K1369" s="151"/>
      <c r="L1369" s="151"/>
      <c r="M1369" s="223"/>
      <c r="N1369" s="223"/>
      <c r="O1369" s="401"/>
      <c r="P1369" s="223"/>
      <c r="Q1369" s="223"/>
      <c r="R1369" s="223"/>
      <c r="S1369" s="223"/>
      <c r="T1369" s="223"/>
      <c r="U1369" s="223"/>
      <c r="V1369" s="3914"/>
      <c r="W1369" s="324"/>
      <c r="X1369" s="2915"/>
      <c r="Y1369" s="403">
        <v>5000</v>
      </c>
      <c r="Z1369" s="319">
        <v>5000</v>
      </c>
      <c r="AA1369" s="319">
        <v>5000</v>
      </c>
      <c r="AB1369" s="319">
        <v>5000</v>
      </c>
      <c r="AC1369" s="319">
        <v>5000</v>
      </c>
      <c r="AD1369" s="280"/>
      <c r="AE1369" s="280"/>
      <c r="AF1369" s="280"/>
      <c r="AG1369" s="280"/>
      <c r="AI1369" s="321"/>
      <c r="AJ1369" s="1172"/>
      <c r="AK1369" s="1172">
        <v>5000</v>
      </c>
      <c r="AL1369" s="1161">
        <v>5000</v>
      </c>
      <c r="AM1369" s="1161">
        <v>5000</v>
      </c>
      <c r="AN1369" s="1161">
        <v>5000</v>
      </c>
      <c r="AO1369" s="1161">
        <v>5000</v>
      </c>
      <c r="AP1369" s="1173"/>
      <c r="AQ1369" s="1173"/>
      <c r="AR1369" s="1173"/>
      <c r="AS1369" s="1173"/>
      <c r="AU1369" s="164"/>
      <c r="BB1369" s="1000"/>
    </row>
    <row r="1370" spans="1:54" s="97" customFormat="1" ht="30" hidden="1" outlineLevel="1" x14ac:dyDescent="0.25">
      <c r="A1370" s="223"/>
      <c r="B1370" s="401"/>
      <c r="C1370" s="149"/>
      <c r="D1370" s="3796"/>
      <c r="E1370" s="2914" t="s">
        <v>2185</v>
      </c>
      <c r="F1370" s="319">
        <v>8000</v>
      </c>
      <c r="G1370" s="2914" t="s">
        <v>2185</v>
      </c>
      <c r="H1370" s="1170">
        <v>8000</v>
      </c>
      <c r="I1370" s="1171"/>
      <c r="J1370" s="151"/>
      <c r="K1370" s="151"/>
      <c r="L1370" s="151"/>
      <c r="M1370" s="223"/>
      <c r="N1370" s="223"/>
      <c r="O1370" s="401"/>
      <c r="P1370" s="223"/>
      <c r="Q1370" s="223"/>
      <c r="R1370" s="223"/>
      <c r="S1370" s="223"/>
      <c r="T1370" s="223"/>
      <c r="U1370" s="223"/>
      <c r="V1370" s="3914"/>
      <c r="W1370" s="324"/>
      <c r="X1370" s="2915"/>
      <c r="Y1370" s="403">
        <v>8000</v>
      </c>
      <c r="Z1370" s="319">
        <v>8000</v>
      </c>
      <c r="AA1370" s="319">
        <v>8000</v>
      </c>
      <c r="AB1370" s="319">
        <v>8000</v>
      </c>
      <c r="AC1370" s="319">
        <v>8000</v>
      </c>
      <c r="AD1370" s="280"/>
      <c r="AE1370" s="280"/>
      <c r="AF1370" s="280"/>
      <c r="AG1370" s="280"/>
      <c r="AI1370" s="321"/>
      <c r="AJ1370" s="1172"/>
      <c r="AK1370" s="1172">
        <v>8000</v>
      </c>
      <c r="AL1370" s="1161">
        <v>8000</v>
      </c>
      <c r="AM1370" s="1161">
        <v>8000</v>
      </c>
      <c r="AN1370" s="1161">
        <v>8000</v>
      </c>
      <c r="AO1370" s="1161">
        <v>8000</v>
      </c>
      <c r="AP1370" s="1173"/>
      <c r="AQ1370" s="1173"/>
      <c r="AR1370" s="1173"/>
      <c r="AS1370" s="1173"/>
      <c r="AU1370" s="164"/>
      <c r="BB1370" s="1000"/>
    </row>
    <row r="1371" spans="1:54" s="97" customFormat="1" ht="30" hidden="1" outlineLevel="1" x14ac:dyDescent="0.25">
      <c r="A1371" s="223"/>
      <c r="B1371" s="401"/>
      <c r="C1371" s="149"/>
      <c r="D1371" s="3796"/>
      <c r="E1371" s="2914" t="s">
        <v>2186</v>
      </c>
      <c r="F1371" s="319">
        <v>10000</v>
      </c>
      <c r="G1371" s="2914" t="s">
        <v>2186</v>
      </c>
      <c r="H1371" s="1170">
        <v>10000</v>
      </c>
      <c r="I1371" s="1171"/>
      <c r="J1371" s="151"/>
      <c r="K1371" s="151"/>
      <c r="L1371" s="151"/>
      <c r="M1371" s="223"/>
      <c r="N1371" s="223"/>
      <c r="O1371" s="401"/>
      <c r="P1371" s="223"/>
      <c r="Q1371" s="223"/>
      <c r="R1371" s="223"/>
      <c r="S1371" s="223"/>
      <c r="T1371" s="223"/>
      <c r="U1371" s="223"/>
      <c r="V1371" s="3914"/>
      <c r="W1371" s="324"/>
      <c r="X1371" s="2915"/>
      <c r="Y1371" s="403">
        <v>10000</v>
      </c>
      <c r="Z1371" s="319">
        <v>10000</v>
      </c>
      <c r="AA1371" s="319">
        <v>10000</v>
      </c>
      <c r="AB1371" s="319">
        <v>10000</v>
      </c>
      <c r="AC1371" s="319">
        <v>10000</v>
      </c>
      <c r="AD1371" s="280"/>
      <c r="AE1371" s="280"/>
      <c r="AF1371" s="280"/>
      <c r="AG1371" s="280"/>
      <c r="AI1371" s="321"/>
      <c r="AJ1371" s="1172"/>
      <c r="AK1371" s="1172">
        <v>10000</v>
      </c>
      <c r="AL1371" s="1161">
        <v>10000</v>
      </c>
      <c r="AM1371" s="1161">
        <v>10000</v>
      </c>
      <c r="AN1371" s="1161">
        <v>10000</v>
      </c>
      <c r="AO1371" s="1161">
        <v>10000</v>
      </c>
      <c r="AP1371" s="1173"/>
      <c r="AQ1371" s="1173"/>
      <c r="AR1371" s="1173"/>
      <c r="AS1371" s="1173"/>
      <c r="AU1371" s="164"/>
      <c r="BB1371" s="1000"/>
    </row>
    <row r="1372" spans="1:54" s="97" customFormat="1" ht="30" hidden="1" outlineLevel="1" x14ac:dyDescent="0.25">
      <c r="A1372" s="223"/>
      <c r="B1372" s="401"/>
      <c r="C1372" s="149"/>
      <c r="D1372" s="3796"/>
      <c r="E1372" s="2914" t="s">
        <v>2187</v>
      </c>
      <c r="F1372" s="319">
        <v>12000</v>
      </c>
      <c r="G1372" s="2914" t="s">
        <v>2187</v>
      </c>
      <c r="H1372" s="1170">
        <v>12000</v>
      </c>
      <c r="I1372" s="1171"/>
      <c r="J1372" s="151"/>
      <c r="K1372" s="151"/>
      <c r="L1372" s="151"/>
      <c r="M1372" s="223"/>
      <c r="N1372" s="223"/>
      <c r="O1372" s="401"/>
      <c r="P1372" s="223"/>
      <c r="Q1372" s="223"/>
      <c r="R1372" s="223"/>
      <c r="S1372" s="223"/>
      <c r="T1372" s="223"/>
      <c r="U1372" s="223"/>
      <c r="V1372" s="3914"/>
      <c r="W1372" s="324"/>
      <c r="X1372" s="2915"/>
      <c r="Y1372" s="403">
        <v>12000</v>
      </c>
      <c r="Z1372" s="319">
        <v>12000</v>
      </c>
      <c r="AA1372" s="319">
        <v>12000</v>
      </c>
      <c r="AB1372" s="319">
        <v>12000</v>
      </c>
      <c r="AC1372" s="319">
        <v>12000</v>
      </c>
      <c r="AD1372" s="280"/>
      <c r="AE1372" s="280"/>
      <c r="AF1372" s="280"/>
      <c r="AG1372" s="280"/>
      <c r="AI1372" s="321"/>
      <c r="AJ1372" s="1172"/>
      <c r="AK1372" s="1172">
        <v>12000</v>
      </c>
      <c r="AL1372" s="1161">
        <v>12000</v>
      </c>
      <c r="AM1372" s="1161">
        <v>12000</v>
      </c>
      <c r="AN1372" s="1161">
        <v>12000</v>
      </c>
      <c r="AO1372" s="1161">
        <v>12000</v>
      </c>
      <c r="AP1372" s="1173"/>
      <c r="AQ1372" s="1173"/>
      <c r="AR1372" s="1173"/>
      <c r="AS1372" s="1173"/>
      <c r="AU1372" s="164"/>
      <c r="BB1372" s="1000"/>
    </row>
    <row r="1373" spans="1:54" s="97" customFormat="1" ht="30" hidden="1" outlineLevel="1" x14ac:dyDescent="0.25">
      <c r="A1373" s="223"/>
      <c r="B1373" s="401"/>
      <c r="C1373" s="149"/>
      <c r="D1373" s="3797"/>
      <c r="E1373" s="2914" t="s">
        <v>2188</v>
      </c>
      <c r="F1373" s="319">
        <v>15000</v>
      </c>
      <c r="G1373" s="2914" t="s">
        <v>2188</v>
      </c>
      <c r="H1373" s="1170">
        <v>15000</v>
      </c>
      <c r="I1373" s="1171"/>
      <c r="J1373" s="151"/>
      <c r="K1373" s="151"/>
      <c r="L1373" s="151"/>
      <c r="M1373" s="223"/>
      <c r="N1373" s="223"/>
      <c r="O1373" s="401"/>
      <c r="P1373" s="223"/>
      <c r="Q1373" s="223"/>
      <c r="R1373" s="223"/>
      <c r="S1373" s="223"/>
      <c r="T1373" s="223"/>
      <c r="U1373" s="223"/>
      <c r="V1373" s="4059"/>
      <c r="W1373" s="324"/>
      <c r="X1373" s="2915"/>
      <c r="Y1373" s="403">
        <v>15000</v>
      </c>
      <c r="Z1373" s="319">
        <v>15000</v>
      </c>
      <c r="AA1373" s="319">
        <v>15000</v>
      </c>
      <c r="AB1373" s="319">
        <v>15000</v>
      </c>
      <c r="AC1373" s="319">
        <v>15000</v>
      </c>
      <c r="AD1373" s="280"/>
      <c r="AE1373" s="280"/>
      <c r="AF1373" s="280"/>
      <c r="AG1373" s="280"/>
      <c r="AI1373" s="321"/>
      <c r="AJ1373" s="1172"/>
      <c r="AK1373" s="1172">
        <v>15000</v>
      </c>
      <c r="AL1373" s="1161">
        <v>15000</v>
      </c>
      <c r="AM1373" s="1161">
        <v>15000</v>
      </c>
      <c r="AN1373" s="1161">
        <v>15000</v>
      </c>
      <c r="AO1373" s="1161">
        <v>15000</v>
      </c>
      <c r="AP1373" s="1173"/>
      <c r="AQ1373" s="1173"/>
      <c r="AR1373" s="1173"/>
      <c r="AS1373" s="1173"/>
      <c r="AU1373" s="164"/>
      <c r="BB1373" s="1000"/>
    </row>
    <row r="1374" spans="1:54" s="97" customFormat="1" ht="18" hidden="1" outlineLevel="1" x14ac:dyDescent="0.25">
      <c r="A1374" s="223"/>
      <c r="B1374" s="401"/>
      <c r="C1374" s="149"/>
      <c r="D1374" s="2914" t="s">
        <v>473</v>
      </c>
      <c r="E1374" s="2914" t="s">
        <v>2189</v>
      </c>
      <c r="F1374" s="319">
        <v>10.833666904931999</v>
      </c>
      <c r="G1374" s="2914"/>
      <c r="H1374" s="1170"/>
      <c r="I1374" s="343"/>
      <c r="J1374" s="151"/>
      <c r="K1374" s="151"/>
      <c r="L1374" s="151"/>
      <c r="M1374" s="223"/>
      <c r="N1374" s="223"/>
      <c r="O1374" s="401"/>
      <c r="P1374" s="223"/>
      <c r="Q1374" s="223"/>
      <c r="R1374" s="223"/>
      <c r="S1374" s="223"/>
      <c r="T1374" s="223"/>
      <c r="U1374" s="223"/>
      <c r="V1374" s="324" t="s">
        <v>475</v>
      </c>
      <c r="W1374" s="324">
        <v>10.9</v>
      </c>
      <c r="X1374" s="2915">
        <v>10.833666904931999</v>
      </c>
      <c r="Y1374" s="319">
        <v>10.833666904931999</v>
      </c>
      <c r="Z1374" s="319">
        <v>10.833666904931999</v>
      </c>
      <c r="AA1374" s="319">
        <v>10.833666904931999</v>
      </c>
      <c r="AB1374" s="319">
        <v>10.833666904931999</v>
      </c>
      <c r="AC1374" s="319">
        <v>10.833666904931999</v>
      </c>
      <c r="AD1374" s="280"/>
      <c r="AE1374" s="280"/>
      <c r="AF1374" s="280"/>
      <c r="AG1374" s="280"/>
      <c r="AI1374" s="321" t="s">
        <v>2183</v>
      </c>
      <c r="AJ1374" s="403" t="s">
        <v>480</v>
      </c>
      <c r="AK1374" s="1173"/>
      <c r="AL1374" s="1170"/>
      <c r="AM1374" s="1170"/>
      <c r="AN1374" s="1170"/>
      <c r="AO1374" s="1170"/>
      <c r="AP1374" s="1173"/>
      <c r="AQ1374" s="1173"/>
      <c r="AR1374" s="1173"/>
      <c r="AS1374" s="1173"/>
      <c r="AU1374" s="164"/>
      <c r="BB1374" s="1000"/>
    </row>
    <row r="1375" spans="1:54" s="97" customFormat="1" ht="46.5" hidden="1" customHeight="1" outlineLevel="1" x14ac:dyDescent="0.25">
      <c r="A1375" s="223"/>
      <c r="B1375" s="401"/>
      <c r="C1375" s="149"/>
      <c r="D1375" s="2914" t="s">
        <v>476</v>
      </c>
      <c r="E1375" s="2914" t="s">
        <v>2190</v>
      </c>
      <c r="F1375" s="404">
        <v>11.955972333179155</v>
      </c>
      <c r="G1375" s="2914" t="s">
        <v>2182</v>
      </c>
      <c r="H1375" s="1170">
        <v>11.561669242658486</v>
      </c>
      <c r="I1375" s="343"/>
      <c r="J1375" s="151"/>
      <c r="K1375" s="151"/>
      <c r="L1375" s="151"/>
      <c r="M1375" s="223"/>
      <c r="N1375" s="223"/>
      <c r="O1375" s="401"/>
      <c r="P1375" s="223"/>
      <c r="Q1375" s="223"/>
      <c r="R1375" s="223"/>
      <c r="S1375" s="223"/>
      <c r="T1375" s="223"/>
      <c r="U1375" s="223"/>
      <c r="V1375" s="324" t="s">
        <v>478</v>
      </c>
      <c r="W1375" s="324">
        <v>11.9</v>
      </c>
      <c r="X1375" s="2915">
        <v>11.955972333179155</v>
      </c>
      <c r="Y1375" s="319">
        <v>11.955972333179155</v>
      </c>
      <c r="Z1375" s="319">
        <v>11.955972333179155</v>
      </c>
      <c r="AA1375" s="319">
        <v>11.955972333179155</v>
      </c>
      <c r="AB1375" s="319">
        <v>11.955972333179155</v>
      </c>
      <c r="AC1375" s="319">
        <v>11.955972333179155</v>
      </c>
      <c r="AD1375" s="280"/>
      <c r="AE1375" s="280"/>
      <c r="AF1375" s="280"/>
      <c r="AG1375" s="280"/>
      <c r="AI1375" s="321" t="s">
        <v>2183</v>
      </c>
      <c r="AJ1375" s="403">
        <v>11.6</v>
      </c>
      <c r="AK1375" s="319">
        <v>11.561669242658486</v>
      </c>
      <c r="AL1375" s="319">
        <v>11.561669242658486</v>
      </c>
      <c r="AM1375" s="319">
        <v>11.561669242658486</v>
      </c>
      <c r="AN1375" s="319">
        <v>11.561669242658486</v>
      </c>
      <c r="AO1375" s="319">
        <v>11.561669242658486</v>
      </c>
      <c r="AP1375" s="319"/>
      <c r="AQ1375" s="319"/>
      <c r="AR1375" s="319"/>
      <c r="AS1375" s="319"/>
      <c r="AU1375" s="164"/>
      <c r="BB1375" s="1000"/>
    </row>
    <row r="1376" spans="1:54" s="97" customFormat="1" ht="46.5" hidden="1" customHeight="1" outlineLevel="1" x14ac:dyDescent="0.25">
      <c r="A1376" s="223"/>
      <c r="B1376" s="401"/>
      <c r="C1376" s="149"/>
      <c r="D1376" s="2914" t="s">
        <v>479</v>
      </c>
      <c r="E1376" s="2914"/>
      <c r="F1376" s="404"/>
      <c r="G1376" s="2914" t="s">
        <v>2191</v>
      </c>
      <c r="H1376" s="1170">
        <v>9.4499999999999993</v>
      </c>
      <c r="I1376" s="343"/>
      <c r="J1376" s="151"/>
      <c r="K1376" s="151"/>
      <c r="L1376" s="151"/>
      <c r="M1376" s="223"/>
      <c r="N1376" s="223"/>
      <c r="O1376" s="401"/>
      <c r="P1376" s="223"/>
      <c r="Q1376" s="223"/>
      <c r="R1376" s="223"/>
      <c r="S1376" s="223"/>
      <c r="T1376" s="223"/>
      <c r="U1376" s="223"/>
      <c r="V1376" s="324" t="s">
        <v>481</v>
      </c>
      <c r="W1376" s="324"/>
      <c r="X1376" s="1174"/>
      <c r="Y1376" s="319"/>
      <c r="Z1376" s="319"/>
      <c r="AA1376" s="319"/>
      <c r="AB1376" s="319"/>
      <c r="AC1376" s="319"/>
      <c r="AD1376" s="280"/>
      <c r="AE1376" s="280"/>
      <c r="AF1376" s="280"/>
      <c r="AG1376" s="280"/>
      <c r="AI1376" s="321" t="s">
        <v>2183</v>
      </c>
      <c r="AJ1376" s="403">
        <v>6.7</v>
      </c>
      <c r="AK1376" s="403">
        <v>9.4499999999999993</v>
      </c>
      <c r="AL1376" s="319">
        <v>9.4499999999999993</v>
      </c>
      <c r="AM1376" s="319">
        <v>9.4499999999999993</v>
      </c>
      <c r="AN1376" s="319">
        <v>9.4499999999999993</v>
      </c>
      <c r="AO1376" s="319">
        <v>9.4499999999999993</v>
      </c>
      <c r="AP1376" s="1175"/>
      <c r="AQ1376" s="1175"/>
      <c r="AR1376" s="1175"/>
      <c r="AS1376" s="1175"/>
      <c r="AU1376" s="164"/>
      <c r="BB1376" s="1000"/>
    </row>
    <row r="1377" spans="1:57" s="97" customFormat="1" ht="45" hidden="1" customHeight="1" outlineLevel="1" x14ac:dyDescent="0.25">
      <c r="A1377" s="223"/>
      <c r="B1377" s="1452"/>
      <c r="C1377" s="406"/>
      <c r="D1377" s="2914" t="s">
        <v>482</v>
      </c>
      <c r="E1377" s="2914" t="s">
        <v>483</v>
      </c>
      <c r="F1377" s="1176">
        <v>556</v>
      </c>
      <c r="G1377" s="2914" t="s">
        <v>483</v>
      </c>
      <c r="H1377" s="319">
        <v>556</v>
      </c>
      <c r="I1377" s="343"/>
      <c r="J1377" s="151"/>
      <c r="K1377" s="151"/>
      <c r="L1377" s="151"/>
      <c r="M1377" s="223"/>
      <c r="N1377" s="223"/>
      <c r="O1377" s="1452"/>
      <c r="P1377" s="223"/>
      <c r="Q1377" s="223"/>
      <c r="R1377" s="223"/>
      <c r="S1377" s="223"/>
      <c r="T1377" s="223"/>
      <c r="U1377" s="223"/>
      <c r="V1377" s="324" t="s">
        <v>484</v>
      </c>
      <c r="W1377" s="1177">
        <v>556</v>
      </c>
      <c r="X1377" s="1177">
        <v>556</v>
      </c>
      <c r="Y1377" s="1176">
        <v>556</v>
      </c>
      <c r="Z1377" s="1176">
        <v>556</v>
      </c>
      <c r="AA1377" s="1176">
        <v>556</v>
      </c>
      <c r="AB1377" s="1176">
        <v>556</v>
      </c>
      <c r="AC1377" s="1176">
        <v>556</v>
      </c>
      <c r="AD1377" s="280"/>
      <c r="AE1377" s="280"/>
      <c r="AF1377" s="280"/>
      <c r="AG1377" s="280"/>
      <c r="AI1377" s="321" t="s">
        <v>2183</v>
      </c>
      <c r="AJ1377" s="1176">
        <v>556</v>
      </c>
      <c r="AK1377" s="1176">
        <v>556</v>
      </c>
      <c r="AL1377" s="1176">
        <v>556</v>
      </c>
      <c r="AM1377" s="1176">
        <v>556</v>
      </c>
      <c r="AN1377" s="1176">
        <v>556</v>
      </c>
      <c r="AO1377" s="1176">
        <v>556</v>
      </c>
      <c r="AP1377" s="1176"/>
      <c r="AQ1377" s="1176"/>
      <c r="AR1377" s="1176"/>
      <c r="AS1377" s="1176"/>
      <c r="AU1377" s="164"/>
      <c r="BB1377" s="1000"/>
    </row>
    <row r="1378" spans="1:57" s="97" customFormat="1" ht="30" hidden="1" customHeight="1" outlineLevel="1" x14ac:dyDescent="0.25">
      <c r="A1378" s="223"/>
      <c r="B1378" s="1452"/>
      <c r="C1378" s="406"/>
      <c r="D1378" s="2914" t="s">
        <v>485</v>
      </c>
      <c r="E1378" s="2914" t="s">
        <v>486</v>
      </c>
      <c r="F1378" s="1176">
        <v>860</v>
      </c>
      <c r="G1378" s="2907" t="s">
        <v>513</v>
      </c>
      <c r="H1378" s="1170">
        <v>860</v>
      </c>
      <c r="I1378" s="2907" t="s">
        <v>2192</v>
      </c>
      <c r="J1378" s="151"/>
      <c r="K1378" s="151"/>
      <c r="L1378" s="151"/>
      <c r="M1378" s="223"/>
      <c r="N1378" s="223"/>
      <c r="O1378" s="1452"/>
      <c r="P1378" s="223"/>
      <c r="Q1378" s="223"/>
      <c r="R1378" s="223"/>
      <c r="S1378" s="223"/>
      <c r="T1378" s="223"/>
      <c r="U1378" s="223"/>
      <c r="V1378" s="324" t="s">
        <v>487</v>
      </c>
      <c r="W1378" s="1177">
        <v>860</v>
      </c>
      <c r="X1378" s="1177">
        <v>860</v>
      </c>
      <c r="Y1378" s="1176">
        <v>860</v>
      </c>
      <c r="Z1378" s="1176">
        <v>860</v>
      </c>
      <c r="AA1378" s="1176">
        <v>860</v>
      </c>
      <c r="AB1378" s="1176">
        <v>860</v>
      </c>
      <c r="AC1378" s="1176">
        <v>860</v>
      </c>
      <c r="AD1378" s="280"/>
      <c r="AE1378" s="280"/>
      <c r="AF1378" s="280"/>
      <c r="AG1378" s="280"/>
      <c r="AI1378" s="321" t="s">
        <v>2183</v>
      </c>
      <c r="AJ1378" s="1178">
        <v>1215</v>
      </c>
      <c r="AK1378" s="1178">
        <v>860</v>
      </c>
      <c r="AL1378" s="1176">
        <v>860</v>
      </c>
      <c r="AM1378" s="1176">
        <v>860</v>
      </c>
      <c r="AN1378" s="1176">
        <v>860</v>
      </c>
      <c r="AO1378" s="1176">
        <v>860</v>
      </c>
      <c r="AP1378" s="1178"/>
      <c r="AQ1378" s="1178"/>
      <c r="AR1378" s="1178"/>
      <c r="AS1378" s="1178"/>
      <c r="AU1378" s="164"/>
      <c r="BB1378" s="1000"/>
    </row>
    <row r="1379" spans="1:57" s="97" customFormat="1" ht="30" hidden="1" customHeight="1" outlineLevel="1" x14ac:dyDescent="0.25">
      <c r="A1379" s="223"/>
      <c r="B1379" s="1452"/>
      <c r="C1379" s="406"/>
      <c r="D1379" s="2914" t="s">
        <v>488</v>
      </c>
      <c r="E1379" s="2914" t="s">
        <v>489</v>
      </c>
      <c r="F1379" s="319">
        <v>1000</v>
      </c>
      <c r="G1379" s="2914" t="s">
        <v>489</v>
      </c>
      <c r="H1379" s="1170">
        <v>1000</v>
      </c>
      <c r="I1379" s="343"/>
      <c r="J1379" s="151"/>
      <c r="K1379" s="151"/>
      <c r="L1379" s="151"/>
      <c r="M1379" s="223"/>
      <c r="N1379" s="223"/>
      <c r="O1379" s="1452"/>
      <c r="P1379" s="223"/>
      <c r="Q1379" s="223"/>
      <c r="R1379" s="223"/>
      <c r="S1379" s="223"/>
      <c r="T1379" s="223"/>
      <c r="U1379" s="223"/>
      <c r="V1379" s="324" t="s">
        <v>488</v>
      </c>
      <c r="W1379" s="324">
        <v>1000</v>
      </c>
      <c r="X1379" s="324">
        <v>1000</v>
      </c>
      <c r="Y1379" s="319">
        <v>1000</v>
      </c>
      <c r="Z1379" s="319">
        <v>1000</v>
      </c>
      <c r="AA1379" s="319">
        <v>1000</v>
      </c>
      <c r="AB1379" s="319">
        <v>1000</v>
      </c>
      <c r="AC1379" s="319">
        <v>1000</v>
      </c>
      <c r="AD1379" s="280"/>
      <c r="AE1379" s="280"/>
      <c r="AF1379" s="280"/>
      <c r="AG1379" s="280"/>
      <c r="AI1379" s="321" t="s">
        <v>2183</v>
      </c>
      <c r="AJ1379" s="403">
        <v>1000</v>
      </c>
      <c r="AK1379" s="1173">
        <v>1000</v>
      </c>
      <c r="AL1379" s="1170">
        <v>1000</v>
      </c>
      <c r="AM1379" s="1170">
        <v>1000</v>
      </c>
      <c r="AN1379" s="1170">
        <v>1000</v>
      </c>
      <c r="AO1379" s="1170">
        <v>1000</v>
      </c>
      <c r="AP1379" s="1173"/>
      <c r="AQ1379" s="1173"/>
      <c r="AR1379" s="1173"/>
      <c r="AS1379" s="1173"/>
      <c r="AU1379" s="164"/>
      <c r="BB1379" s="1000"/>
    </row>
    <row r="1380" spans="1:57" s="97" customFormat="1" ht="30" hidden="1" customHeight="1" outlineLevel="1" thickBot="1" x14ac:dyDescent="0.3">
      <c r="A1380" s="223"/>
      <c r="B1380" s="1452"/>
      <c r="C1380" s="406"/>
      <c r="D1380" s="3244" t="s">
        <v>132</v>
      </c>
      <c r="E1380" s="2914" t="s">
        <v>2193</v>
      </c>
      <c r="F1380" s="323">
        <v>0.97560975609756095</v>
      </c>
      <c r="G1380" s="2914" t="s">
        <v>2194</v>
      </c>
      <c r="H1380" s="323">
        <v>1</v>
      </c>
      <c r="I1380" s="343"/>
      <c r="J1380" s="151"/>
      <c r="K1380" s="151"/>
      <c r="L1380" s="151"/>
      <c r="M1380" s="223"/>
      <c r="N1380" s="223"/>
      <c r="O1380" s="1452"/>
      <c r="P1380" s="223"/>
      <c r="Q1380" s="223"/>
      <c r="R1380" s="223"/>
      <c r="S1380" s="223"/>
      <c r="T1380" s="223"/>
      <c r="U1380" s="223"/>
      <c r="V1380" s="408" t="s">
        <v>251</v>
      </c>
      <c r="W1380" s="1179">
        <v>0.97560975609756095</v>
      </c>
      <c r="X1380" s="1179">
        <v>0.97560975609756095</v>
      </c>
      <c r="Y1380" s="1180">
        <v>0.97560975609756095</v>
      </c>
      <c r="Z1380" s="1180">
        <v>0.97560975609756095</v>
      </c>
      <c r="AA1380" s="1180">
        <v>0.97560975609756095</v>
      </c>
      <c r="AB1380" s="1180">
        <v>0.97560975609756095</v>
      </c>
      <c r="AC1380" s="1180">
        <v>0.97560975609756095</v>
      </c>
      <c r="AD1380" s="411"/>
      <c r="AE1380" s="411"/>
      <c r="AF1380" s="411"/>
      <c r="AG1380" s="411"/>
      <c r="AI1380" s="321" t="s">
        <v>2183</v>
      </c>
      <c r="AJ1380" s="741">
        <v>1</v>
      </c>
      <c r="AK1380" s="323">
        <v>1</v>
      </c>
      <c r="AL1380" s="323">
        <v>1</v>
      </c>
      <c r="AM1380" s="323">
        <v>1</v>
      </c>
      <c r="AN1380" s="323">
        <v>1</v>
      </c>
      <c r="AO1380" s="323">
        <v>1</v>
      </c>
      <c r="AP1380" s="1173"/>
      <c r="AQ1380" s="1173"/>
      <c r="AR1380" s="1173"/>
      <c r="AS1380" s="1173"/>
      <c r="AU1380" s="164"/>
      <c r="BB1380" s="1000"/>
    </row>
    <row r="1381" spans="1:57" s="97" customFormat="1" ht="15" hidden="1" customHeight="1" outlineLevel="1" x14ac:dyDescent="0.25">
      <c r="A1381" s="346"/>
      <c r="B1381" s="346"/>
      <c r="C1381" s="149"/>
      <c r="D1381" s="304" t="str">
        <f>D1327</f>
        <v>EUL</v>
      </c>
      <c r="E1381" s="304"/>
      <c r="F1381" s="4062">
        <v>9</v>
      </c>
      <c r="G1381" s="4063"/>
      <c r="H1381" s="4064"/>
      <c r="I1381" s="1181" t="s">
        <v>184</v>
      </c>
      <c r="J1381" s="346"/>
      <c r="K1381" s="346"/>
      <c r="L1381" s="346"/>
      <c r="M1381" s="223"/>
      <c r="N1381" s="223"/>
      <c r="O1381" s="223"/>
      <c r="P1381" s="223"/>
      <c r="Q1381" s="223"/>
      <c r="R1381" s="223"/>
      <c r="S1381" s="223"/>
      <c r="T1381" s="223"/>
      <c r="U1381" s="223"/>
      <c r="V1381" s="412" t="str">
        <f>D1381</f>
        <v>EUL</v>
      </c>
      <c r="W1381" s="413">
        <v>9</v>
      </c>
      <c r="X1381" s="413">
        <v>9</v>
      </c>
      <c r="Y1381" s="1182">
        <v>9</v>
      </c>
      <c r="Z1381" s="1182">
        <v>9</v>
      </c>
      <c r="AA1381" s="1182">
        <v>9</v>
      </c>
      <c r="AB1381" s="1182">
        <v>9</v>
      </c>
      <c r="AC1381" s="1182">
        <v>9</v>
      </c>
      <c r="AD1381" s="413"/>
      <c r="AE1381" s="413"/>
      <c r="AF1381" s="413"/>
      <c r="AG1381" s="413"/>
      <c r="AI1381" s="413">
        <v>9</v>
      </c>
      <c r="AJ1381" s="413">
        <v>9</v>
      </c>
      <c r="AK1381" s="1182">
        <v>9</v>
      </c>
      <c r="AL1381" s="1182">
        <v>9</v>
      </c>
      <c r="AM1381" s="1182">
        <v>9</v>
      </c>
      <c r="AN1381" s="1182">
        <v>9</v>
      </c>
      <c r="AO1381" s="1182">
        <v>9</v>
      </c>
      <c r="AP1381" s="413"/>
      <c r="AQ1381" s="413"/>
      <c r="AR1381" s="413"/>
      <c r="AS1381" s="413"/>
      <c r="AU1381" s="164"/>
      <c r="BB1381" s="1000"/>
    </row>
    <row r="1382" spans="1:57" s="97" customFormat="1" ht="15" hidden="1" customHeight="1" outlineLevel="1" x14ac:dyDescent="0.25">
      <c r="A1382" s="346"/>
      <c r="B1382" s="346"/>
      <c r="C1382" s="149"/>
      <c r="D1382" s="304" t="str">
        <f>D1329</f>
        <v>Inc. Cost</v>
      </c>
      <c r="E1382" s="304"/>
      <c r="F1382" s="4065">
        <v>20</v>
      </c>
      <c r="G1382" s="4066"/>
      <c r="H1382" s="4067"/>
      <c r="I1382" s="1181" t="s">
        <v>184</v>
      </c>
      <c r="J1382" s="346"/>
      <c r="K1382" s="346"/>
      <c r="L1382" s="346"/>
      <c r="M1382" s="223"/>
      <c r="N1382" s="223"/>
      <c r="O1382" s="223"/>
      <c r="P1382" s="223"/>
      <c r="Q1382" s="223"/>
      <c r="R1382" s="223"/>
      <c r="S1382" s="223"/>
      <c r="T1382" s="223"/>
      <c r="U1382" s="223"/>
      <c r="V1382" s="324" t="str">
        <f>D1382</f>
        <v>Inc. Cost</v>
      </c>
      <c r="W1382" s="350">
        <v>20</v>
      </c>
      <c r="X1382" s="350">
        <v>20</v>
      </c>
      <c r="Y1382" s="1165">
        <v>20</v>
      </c>
      <c r="Z1382" s="1165">
        <v>20</v>
      </c>
      <c r="AA1382" s="1165">
        <v>20</v>
      </c>
      <c r="AB1382" s="1165">
        <v>20</v>
      </c>
      <c r="AC1382" s="1165">
        <v>20</v>
      </c>
      <c r="AD1382" s="350"/>
      <c r="AE1382" s="350"/>
      <c r="AF1382" s="350"/>
      <c r="AG1382" s="350"/>
      <c r="AI1382" s="350">
        <v>20</v>
      </c>
      <c r="AJ1382" s="350">
        <v>20</v>
      </c>
      <c r="AK1382" s="1165">
        <v>20</v>
      </c>
      <c r="AL1382" s="1165">
        <v>20</v>
      </c>
      <c r="AM1382" s="1165">
        <v>20</v>
      </c>
      <c r="AN1382" s="1165">
        <v>20</v>
      </c>
      <c r="AO1382" s="1165">
        <v>20</v>
      </c>
      <c r="AP1382" s="350"/>
      <c r="AQ1382" s="350"/>
      <c r="AR1382" s="350"/>
      <c r="AS1382" s="350"/>
      <c r="AU1382" s="164"/>
      <c r="BB1382" s="1000"/>
    </row>
    <row r="1383" spans="1:57" s="97" customFormat="1" collapsed="1" x14ac:dyDescent="0.25">
      <c r="A1383" s="223"/>
      <c r="B1383" s="151"/>
      <c r="C1383" s="149"/>
      <c r="D1383" s="414"/>
      <c r="E1383" s="414"/>
      <c r="F1383" s="415"/>
      <c r="G1383" s="416"/>
      <c r="H1383" s="151"/>
      <c r="I1383" s="151"/>
      <c r="J1383" s="151"/>
      <c r="K1383" s="151"/>
      <c r="L1383" s="151"/>
      <c r="M1383" s="223"/>
      <c r="N1383" s="151"/>
      <c r="O1383" s="151"/>
      <c r="P1383" s="223"/>
      <c r="Q1383" s="223"/>
      <c r="R1383" s="223"/>
      <c r="S1383" s="223"/>
      <c r="T1383" s="223"/>
      <c r="U1383" s="223"/>
      <c r="Y1383" s="199"/>
      <c r="AU1383" s="164"/>
      <c r="BB1383" s="1000"/>
    </row>
    <row r="1384" spans="1:57" s="97" customFormat="1" x14ac:dyDescent="0.25">
      <c r="A1384" s="223"/>
      <c r="B1384" s="151"/>
      <c r="C1384" s="149"/>
      <c r="D1384" s="150"/>
      <c r="E1384" s="150"/>
      <c r="F1384" s="151"/>
      <c r="G1384" s="151"/>
      <c r="H1384" s="151"/>
      <c r="I1384" s="151"/>
      <c r="J1384" s="151"/>
      <c r="K1384" s="151"/>
      <c r="L1384" s="151"/>
      <c r="M1384" s="151"/>
      <c r="N1384" s="151"/>
      <c r="O1384" s="151"/>
      <c r="P1384" s="223"/>
      <c r="Q1384" s="223"/>
      <c r="R1384" s="223"/>
      <c r="S1384" s="223"/>
      <c r="T1384" s="223"/>
      <c r="U1384" s="223"/>
      <c r="Y1384" s="199"/>
      <c r="AU1384" s="164"/>
      <c r="BB1384" s="1000"/>
    </row>
    <row r="1385" spans="1:57" s="97" customFormat="1" x14ac:dyDescent="0.25">
      <c r="A1385" s="223"/>
      <c r="B1385" s="223"/>
      <c r="C1385" s="181"/>
      <c r="D1385" s="222"/>
      <c r="E1385" s="222"/>
      <c r="F1385" s="223"/>
      <c r="G1385" s="223"/>
      <c r="H1385" s="223"/>
      <c r="I1385" s="223"/>
      <c r="J1385" s="223"/>
      <c r="K1385" s="223"/>
      <c r="L1385" s="223"/>
      <c r="M1385" s="151"/>
      <c r="N1385" s="151"/>
      <c r="O1385" s="151"/>
      <c r="P1385" s="223"/>
      <c r="Q1385" s="223"/>
      <c r="R1385" s="223"/>
      <c r="S1385" s="223"/>
      <c r="T1385" s="223"/>
      <c r="U1385" s="223"/>
      <c r="Y1385" s="199"/>
      <c r="AU1385" s="164"/>
      <c r="BB1385" s="1000"/>
    </row>
    <row r="1386" spans="1:57" s="152" customFormat="1" x14ac:dyDescent="0.25">
      <c r="A1386" s="1960" t="str">
        <f>C1386&amp;G1386</f>
        <v/>
      </c>
      <c r="B1386" s="2900" t="s">
        <v>2195</v>
      </c>
      <c r="C1386" s="2901"/>
      <c r="D1386" s="2901"/>
      <c r="E1386" s="2901"/>
      <c r="F1386" s="2901"/>
      <c r="G1386" s="2901"/>
      <c r="H1386" s="2901"/>
      <c r="I1386" s="2901"/>
      <c r="J1386" s="2901"/>
      <c r="K1386" s="2901"/>
      <c r="L1386" s="2901"/>
      <c r="M1386" s="2901"/>
      <c r="N1386" s="2901"/>
      <c r="O1386" s="2985"/>
      <c r="V1386" s="2900" t="str">
        <f>B1386</f>
        <v>Storm Window</v>
      </c>
      <c r="W1386" s="2901"/>
      <c r="X1386" s="2901"/>
      <c r="Y1386" s="2901"/>
      <c r="Z1386" s="2901"/>
      <c r="AA1386" s="2901"/>
      <c r="AB1386" s="2901"/>
      <c r="AC1386" s="2897"/>
      <c r="AD1386" s="2897"/>
      <c r="AE1386" s="2897"/>
      <c r="AF1386" s="2897"/>
      <c r="AG1386" s="2897"/>
      <c r="AH1386" s="2897"/>
      <c r="AI1386" s="2898"/>
      <c r="AU1386" s="2332"/>
      <c r="BB1386" s="2333"/>
    </row>
    <row r="1387" spans="1:57" s="2296" customFormat="1" x14ac:dyDescent="0.25">
      <c r="A1387" s="1960" t="str">
        <f>C1387&amp;G1387</f>
        <v/>
      </c>
      <c r="B1387" s="123"/>
      <c r="C1387" s="328"/>
      <c r="D1387" s="329"/>
      <c r="E1387" s="329"/>
      <c r="F1387" s="123"/>
      <c r="G1387" s="123"/>
      <c r="H1387" s="123"/>
      <c r="I1387" s="123"/>
      <c r="J1387" s="123"/>
      <c r="K1387" s="123"/>
      <c r="L1387" s="123"/>
      <c r="M1387" s="123"/>
      <c r="N1387" s="123"/>
      <c r="O1387" s="123"/>
      <c r="V1387" s="249"/>
      <c r="W1387" s="249"/>
      <c r="X1387" s="249"/>
      <c r="Y1387" s="903"/>
      <c r="Z1387" s="249"/>
      <c r="AA1387" s="249"/>
      <c r="AB1387" s="249"/>
      <c r="AC1387" s="249"/>
      <c r="AD1387" s="249"/>
      <c r="AE1387" s="249"/>
      <c r="AF1387" s="249"/>
      <c r="AG1387" s="249"/>
      <c r="AH1387" s="249"/>
      <c r="AI1387" s="249"/>
      <c r="BB1387" s="2335"/>
    </row>
    <row r="1388" spans="1:57" s="2296" customFormat="1" ht="30" x14ac:dyDescent="0.25">
      <c r="A1388" s="1960"/>
      <c r="B1388" s="401"/>
      <c r="C1388" s="2976" t="s">
        <v>27</v>
      </c>
      <c r="D1388" s="2976" t="s">
        <v>174</v>
      </c>
      <c r="E1388" s="2976" t="s">
        <v>29</v>
      </c>
      <c r="F1388" s="2976" t="s">
        <v>30</v>
      </c>
      <c r="G1388" s="2976" t="s">
        <v>175</v>
      </c>
      <c r="H1388" s="2976" t="s">
        <v>176</v>
      </c>
      <c r="I1388" s="2976" t="s">
        <v>31</v>
      </c>
      <c r="J1388" s="2976" t="s">
        <v>180</v>
      </c>
      <c r="K1388" s="2976" t="s">
        <v>169</v>
      </c>
      <c r="L1388" s="2976" t="s">
        <v>43</v>
      </c>
      <c r="M1388" s="123"/>
      <c r="N1388" s="123"/>
      <c r="O1388" s="401"/>
      <c r="V1388" s="549" t="s">
        <v>44</v>
      </c>
      <c r="W1388" s="550">
        <v>43252</v>
      </c>
      <c r="X1388" s="550">
        <f>$X$6</f>
        <v>43465</v>
      </c>
      <c r="Y1388" s="2386">
        <f>$Y$6</f>
        <v>43800</v>
      </c>
      <c r="Z1388" s="550">
        <f>$Z$6</f>
        <v>43862</v>
      </c>
      <c r="AA1388" s="550">
        <f>$AA$6</f>
        <v>44013</v>
      </c>
      <c r="AB1388" s="550">
        <f>$AB$6</f>
        <v>44166</v>
      </c>
      <c r="AC1388" s="550">
        <f>$AC$6</f>
        <v>44531</v>
      </c>
      <c r="AD1388" s="550" t="str">
        <f>$AD$6</f>
        <v>-</v>
      </c>
      <c r="AE1388" s="550" t="str">
        <f>$AE$6</f>
        <v>-</v>
      </c>
      <c r="AF1388" s="550" t="str">
        <f>$AF$6</f>
        <v>-</v>
      </c>
      <c r="AG1388" s="550" t="str">
        <f>$AG$6</f>
        <v>-</v>
      </c>
      <c r="AH1388" s="249"/>
      <c r="AI1388" s="249"/>
      <c r="BB1388" s="1920" t="str">
        <f>$BB$6</f>
        <v>TRC (2020)</v>
      </c>
      <c r="BC1388" s="1935" t="str">
        <f>$BC$6</f>
        <v>Benefit Lookup</v>
      </c>
      <c r="BD1388" s="663" t="str">
        <f>$BD$6</f>
        <v>Benefits (2019 $)</v>
      </c>
      <c r="BE1388" s="230" t="str">
        <f>$BE$6</f>
        <v>Incremental Cost (2019 $)</v>
      </c>
    </row>
    <row r="1389" spans="1:57" s="2296" customFormat="1" x14ac:dyDescent="0.25">
      <c r="A1389" s="1960"/>
      <c r="B1389" s="151"/>
      <c r="C1389" s="1467" t="s">
        <v>2196</v>
      </c>
      <c r="D1389" s="2605" t="s">
        <v>2008</v>
      </c>
      <c r="E1389" s="2605" t="s">
        <v>2197</v>
      </c>
      <c r="F1389" s="348">
        <f>G1409*G$1408/G$1413+G1414*G$1408/(G$1418*G$1421)</f>
        <v>17.535985292550357</v>
      </c>
      <c r="G1389" s="3038" t="s">
        <v>1562</v>
      </c>
      <c r="H1389" s="449">
        <f>VLOOKUP(G1389,'CP FACTORS'!$A$3:$B$38, 2, FALSE)</f>
        <v>4.6608050000000002E-4</v>
      </c>
      <c r="I1389" s="2606">
        <f t="shared" ref="I1389:I1400" si="196">ROUND(F1389*H1389,6)</f>
        <v>8.1729999999999997E-3</v>
      </c>
      <c r="J1389" s="2607">
        <f t="shared" ref="J1389:J1400" si="197">G$1422</f>
        <v>20</v>
      </c>
      <c r="K1389" s="370">
        <f t="shared" ref="K1389:K1400" si="198">G$1423</f>
        <v>9.2850000000000001</v>
      </c>
      <c r="L1389" s="1170" t="s">
        <v>2198</v>
      </c>
      <c r="M1389" s="151"/>
      <c r="N1389" s="2608"/>
      <c r="O1389" s="1132"/>
      <c r="V1389" s="343" t="s">
        <v>30</v>
      </c>
      <c r="W1389" s="397"/>
      <c r="X1389" s="2295"/>
      <c r="Y1389" s="2295"/>
      <c r="Z1389" s="2295"/>
      <c r="AA1389" s="2077"/>
      <c r="AB1389" s="397">
        <v>17.535985292550357</v>
      </c>
      <c r="AC1389" s="348">
        <v>17.535985292550357</v>
      </c>
      <c r="AD1389" s="2063"/>
      <c r="AE1389" s="2063"/>
      <c r="AF1389" s="2063"/>
      <c r="AG1389" s="2063"/>
      <c r="BB1389" s="1927">
        <f t="shared" ref="BB1389:BB1399" si="199">(BD1389)/(BE1389)</f>
        <v>2.3819683751413465</v>
      </c>
      <c r="BC1389" s="2981" t="str">
        <f t="shared" ref="BC1389:BC1400" si="200">CONCATENATE(G1389," ",J1389," Year EUL")</f>
        <v>Building Shell RES 20 Year EUL</v>
      </c>
      <c r="BD1389" s="111">
        <f>(INDEX('Avoided Cost Benefits'!$C$4:$C$857,MATCH(BC1389,'Avoided Cost Benefits'!$A$4:$A$857,0)))*F1389</f>
        <v>20.874541163933362</v>
      </c>
      <c r="BE1389" s="1928">
        <f>K1389/(1.0595^(2020-2019))</f>
        <v>8.7635677206229339</v>
      </c>
    </row>
    <row r="1390" spans="1:57" s="2296" customFormat="1" x14ac:dyDescent="0.25">
      <c r="A1390" s="1960"/>
      <c r="B1390" s="151"/>
      <c r="C1390" s="1467" t="s">
        <v>2199</v>
      </c>
      <c r="D1390" s="2605" t="s">
        <v>2008</v>
      </c>
      <c r="E1390" s="2605" t="s">
        <v>2200</v>
      </c>
      <c r="F1390" s="348">
        <f>G1409*G$1408/G$1413+G1414*G$1408/(G$1419*G$1421)</f>
        <v>10.4183346394822</v>
      </c>
      <c r="G1390" s="3038" t="s">
        <v>1562</v>
      </c>
      <c r="H1390" s="449">
        <f>VLOOKUP(G1390,'CP FACTORS'!$A$3:$B$38, 2, FALSE)</f>
        <v>4.6608050000000002E-4</v>
      </c>
      <c r="I1390" s="2606">
        <f t="shared" si="196"/>
        <v>4.8560000000000001E-3</v>
      </c>
      <c r="J1390" s="2607">
        <f t="shared" si="197"/>
        <v>20</v>
      </c>
      <c r="K1390" s="370">
        <f t="shared" si="198"/>
        <v>9.2850000000000001</v>
      </c>
      <c r="L1390" s="1170" t="s">
        <v>2198</v>
      </c>
      <c r="M1390" s="151"/>
      <c r="N1390" s="2608"/>
      <c r="O1390" s="1132"/>
      <c r="V1390" s="343" t="s">
        <v>30</v>
      </c>
      <c r="W1390" s="397"/>
      <c r="X1390" s="98"/>
      <c r="Y1390" s="98"/>
      <c r="Z1390" s="98"/>
      <c r="AA1390" s="2077"/>
      <c r="AB1390" s="397">
        <v>10.4183346394822</v>
      </c>
      <c r="AC1390" s="348">
        <v>10.4183346394822</v>
      </c>
      <c r="AD1390" s="2063"/>
      <c r="AE1390" s="2063"/>
      <c r="AF1390" s="2063"/>
      <c r="AG1390" s="2063"/>
      <c r="BB1390" s="52">
        <f t="shared" si="199"/>
        <v>1.4151553630367506</v>
      </c>
      <c r="BC1390" s="1930" t="str">
        <f t="shared" si="200"/>
        <v>Building Shell RES 20 Year EUL</v>
      </c>
      <c r="BD1390" s="114">
        <f>(INDEX('Avoided Cost Benefits'!$C$4:$C$857,MATCH(BC1390,'Avoided Cost Benefits'!$A$4:$A$857,0)))*F1390</f>
        <v>12.401809859175296</v>
      </c>
      <c r="BE1390" s="1931">
        <f t="shared" ref="BE1390:BE1399" si="201">K1390/(1.0595^(2020-2019))</f>
        <v>8.7635677206229339</v>
      </c>
    </row>
    <row r="1391" spans="1:57" s="2296" customFormat="1" x14ac:dyDescent="0.25">
      <c r="A1391" s="1960"/>
      <c r="B1391" s="151"/>
      <c r="C1391" s="1467" t="s">
        <v>2201</v>
      </c>
      <c r="D1391" s="2605" t="s">
        <v>2008</v>
      </c>
      <c r="E1391" s="2605" t="s">
        <v>2202</v>
      </c>
      <c r="F1391" s="348">
        <f>G1409*G$1408/G$1413</f>
        <v>2.3909090909090911</v>
      </c>
      <c r="G1391" s="3038" t="s">
        <v>1562</v>
      </c>
      <c r="H1391" s="449">
        <f>VLOOKUP(G1391,'CP FACTORS'!$A$3:$B$38, 2, FALSE)</f>
        <v>4.6608050000000002E-4</v>
      </c>
      <c r="I1391" s="2606">
        <f t="shared" si="196"/>
        <v>1.114E-3</v>
      </c>
      <c r="J1391" s="2607">
        <f t="shared" si="197"/>
        <v>20</v>
      </c>
      <c r="K1391" s="370">
        <f t="shared" si="198"/>
        <v>9.2850000000000001</v>
      </c>
      <c r="L1391" s="1170" t="s">
        <v>2198</v>
      </c>
      <c r="M1391" s="151"/>
      <c r="N1391" s="2608"/>
      <c r="O1391" s="1132"/>
      <c r="V1391" s="343" t="s">
        <v>30</v>
      </c>
      <c r="W1391" s="397"/>
      <c r="X1391" s="2295"/>
      <c r="Y1391" s="2295"/>
      <c r="Z1391" s="2295"/>
      <c r="AA1391" s="2077"/>
      <c r="AB1391" s="397">
        <v>2.3909090909090911</v>
      </c>
      <c r="AC1391" s="348">
        <v>2.3909090909090911</v>
      </c>
      <c r="AD1391" s="2063"/>
      <c r="AE1391" s="2063"/>
      <c r="AF1391" s="2063"/>
      <c r="AG1391" s="2063"/>
      <c r="BB1391" s="52">
        <f t="shared" si="199"/>
        <v>0.32476474788119158</v>
      </c>
      <c r="BC1391" s="1930" t="str">
        <f t="shared" si="200"/>
        <v>Building Shell RES 20 Year EUL</v>
      </c>
      <c r="BD1391" s="114">
        <f>(INDEX('Avoided Cost Benefits'!$C$4:$C$857,MATCH(BC1391,'Avoided Cost Benefits'!$A$4:$A$857,0)))*F1391</f>
        <v>2.846097861327856</v>
      </c>
      <c r="BE1391" s="1931">
        <f t="shared" si="201"/>
        <v>8.7635677206229339</v>
      </c>
    </row>
    <row r="1392" spans="1:57" s="2296" customFormat="1" x14ac:dyDescent="0.25">
      <c r="A1392" s="1960"/>
      <c r="B1392" s="151"/>
      <c r="C1392" s="1467" t="s">
        <v>2203</v>
      </c>
      <c r="D1392" s="2605" t="s">
        <v>2008</v>
      </c>
      <c r="E1392" s="2605" t="s">
        <v>2204</v>
      </c>
      <c r="F1392" s="348">
        <f>G1410*G$1408/G$1413+G1415*G$1408/(G$1418*G$1421)</f>
        <v>5.9024938718959818</v>
      </c>
      <c r="G1392" s="3038" t="s">
        <v>1562</v>
      </c>
      <c r="H1392" s="449">
        <f>VLOOKUP(G1392,'CP FACTORS'!$A$3:$B$38, 2, FALSE)</f>
        <v>4.6608050000000002E-4</v>
      </c>
      <c r="I1392" s="2606">
        <f t="shared" si="196"/>
        <v>2.751E-3</v>
      </c>
      <c r="J1392" s="2607">
        <f t="shared" si="197"/>
        <v>20</v>
      </c>
      <c r="K1392" s="370">
        <f t="shared" si="198"/>
        <v>9.2850000000000001</v>
      </c>
      <c r="L1392" s="1170" t="s">
        <v>2198</v>
      </c>
      <c r="M1392" s="151"/>
      <c r="N1392" s="2608"/>
      <c r="O1392" s="1132"/>
      <c r="V1392" s="343" t="s">
        <v>30</v>
      </c>
      <c r="W1392" s="397"/>
      <c r="X1392" s="98"/>
      <c r="Y1392" s="98"/>
      <c r="Z1392" s="98"/>
      <c r="AA1392" s="2077"/>
      <c r="AB1392" s="397">
        <v>5.9024938718959818</v>
      </c>
      <c r="AC1392" s="348">
        <v>5.9024938718959818</v>
      </c>
      <c r="AD1392" s="2063"/>
      <c r="AE1392" s="2063"/>
      <c r="AF1392" s="2063"/>
      <c r="AG1392" s="2063"/>
      <c r="BB1392" s="52">
        <f t="shared" si="199"/>
        <v>0.80175442113849216</v>
      </c>
      <c r="BC1392" s="1930" t="str">
        <f t="shared" si="200"/>
        <v>Building Shell RES 20 Year EUL</v>
      </c>
      <c r="BD1392" s="114">
        <f>(INDEX('Avoided Cost Benefits'!$C$4:$C$857,MATCH(BC1392,'Avoided Cost Benefits'!$A$4:$A$857,0)))*F1392</f>
        <v>7.0262291649560158</v>
      </c>
      <c r="BE1392" s="1931">
        <f t="shared" si="201"/>
        <v>8.7635677206229339</v>
      </c>
    </row>
    <row r="1393" spans="1:57" s="2296" customFormat="1" x14ac:dyDescent="0.25">
      <c r="A1393" s="1960"/>
      <c r="B1393" s="151"/>
      <c r="C1393" s="1467" t="s">
        <v>2205</v>
      </c>
      <c r="D1393" s="2605" t="s">
        <v>2008</v>
      </c>
      <c r="E1393" s="2605" t="s">
        <v>2206</v>
      </c>
      <c r="F1393" s="348">
        <f>G1410*G$1408/G$1413+G1415*G$1408/(G$1419*G$1421)</f>
        <v>3.6711258877701161</v>
      </c>
      <c r="G1393" s="3038" t="s">
        <v>1562</v>
      </c>
      <c r="H1393" s="449">
        <f>VLOOKUP(G1393,'CP FACTORS'!$A$3:$B$38, 2, FALSE)</f>
        <v>4.6608050000000002E-4</v>
      </c>
      <c r="I1393" s="2606">
        <f t="shared" si="196"/>
        <v>1.7110000000000001E-3</v>
      </c>
      <c r="J1393" s="2607">
        <f t="shared" si="197"/>
        <v>20</v>
      </c>
      <c r="K1393" s="370">
        <f t="shared" si="198"/>
        <v>9.2850000000000001</v>
      </c>
      <c r="L1393" s="1170" t="s">
        <v>2198</v>
      </c>
      <c r="M1393" s="151"/>
      <c r="N1393" s="2608"/>
      <c r="O1393" s="1132"/>
      <c r="V1393" s="343" t="s">
        <v>30</v>
      </c>
      <c r="W1393" s="397"/>
      <c r="X1393" s="98"/>
      <c r="Y1393" s="98"/>
      <c r="Z1393" s="98"/>
      <c r="AA1393" s="2077"/>
      <c r="AB1393" s="397">
        <v>3.6711258877701161</v>
      </c>
      <c r="AC1393" s="348">
        <v>3.6711258877701161</v>
      </c>
      <c r="AD1393" s="2063"/>
      <c r="AE1393" s="2063"/>
      <c r="AF1393" s="2063"/>
      <c r="AG1393" s="2063"/>
      <c r="BB1393" s="52">
        <f t="shared" si="199"/>
        <v>0.49866064666157989</v>
      </c>
      <c r="BC1393" s="1930" t="str">
        <f t="shared" si="200"/>
        <v>Building Shell RES 20 Year EUL</v>
      </c>
      <c r="BD1393" s="114">
        <f>(INDEX('Avoided Cost Benefits'!$C$4:$C$857,MATCH(BC1393,'Avoided Cost Benefits'!$A$4:$A$857,0)))*F1393</f>
        <v>4.3700463466283797</v>
      </c>
      <c r="BE1393" s="1931">
        <f t="shared" si="201"/>
        <v>8.7635677206229339</v>
      </c>
    </row>
    <row r="1394" spans="1:57" s="2296" customFormat="1" x14ac:dyDescent="0.25">
      <c r="A1394" s="1960"/>
      <c r="B1394" s="151"/>
      <c r="C1394" s="1467" t="s">
        <v>2207</v>
      </c>
      <c r="D1394" s="2605" t="s">
        <v>2008</v>
      </c>
      <c r="E1394" s="2605" t="s">
        <v>2208</v>
      </c>
      <c r="F1394" s="348">
        <f>G1410*G$1408/G$1413</f>
        <v>1.1545454545454545</v>
      </c>
      <c r="G1394" s="3038" t="s">
        <v>1562</v>
      </c>
      <c r="H1394" s="449">
        <f>VLOOKUP(G1394,'CP FACTORS'!$A$3:$B$38, 2, FALSE)</f>
        <v>4.6608050000000002E-4</v>
      </c>
      <c r="I1394" s="2606">
        <f t="shared" si="196"/>
        <v>5.3799999999999996E-4</v>
      </c>
      <c r="J1394" s="2607">
        <f t="shared" si="197"/>
        <v>20</v>
      </c>
      <c r="K1394" s="370">
        <f t="shared" si="198"/>
        <v>9.2850000000000001</v>
      </c>
      <c r="L1394" s="1170" t="s">
        <v>2198</v>
      </c>
      <c r="M1394" s="151"/>
      <c r="N1394" s="2608"/>
      <c r="O1394" s="1132"/>
      <c r="V1394" s="343" t="s">
        <v>30</v>
      </c>
      <c r="W1394" s="397"/>
      <c r="X1394" s="98"/>
      <c r="Y1394" s="98"/>
      <c r="Z1394" s="98"/>
      <c r="AA1394" s="2077"/>
      <c r="AB1394" s="397">
        <v>1.1545454545454545</v>
      </c>
      <c r="AC1394" s="348">
        <v>1.1545454545454545</v>
      </c>
      <c r="AD1394" s="2063"/>
      <c r="AE1394" s="2063"/>
      <c r="AF1394" s="2063"/>
      <c r="AG1394" s="2063"/>
      <c r="BB1394" s="52">
        <f t="shared" si="199"/>
        <v>0.15682556266506209</v>
      </c>
      <c r="BC1394" s="1930" t="str">
        <f t="shared" si="200"/>
        <v>Building Shell RES 20 Year EUL</v>
      </c>
      <c r="BD1394" s="114">
        <f>(INDEX('Avoided Cost Benefits'!$C$4:$C$857,MATCH(BC1394,'Avoided Cost Benefits'!$A$4:$A$857,0)))*F1394</f>
        <v>1.3743514387400673</v>
      </c>
      <c r="BE1394" s="1931">
        <f t="shared" si="201"/>
        <v>8.7635677206229339</v>
      </c>
    </row>
    <row r="1395" spans="1:57" s="2296" customFormat="1" x14ac:dyDescent="0.25">
      <c r="A1395" s="1960"/>
      <c r="B1395" s="151"/>
      <c r="C1395" s="1467" t="s">
        <v>2209</v>
      </c>
      <c r="D1395" s="2605" t="s">
        <v>2008</v>
      </c>
      <c r="E1395" s="2605" t="s">
        <v>2210</v>
      </c>
      <c r="F1395" s="348">
        <f>G1411*G$1408/G$1413+G1416*G$1408/(G$1418*G$1421)</f>
        <v>17.528658211659383</v>
      </c>
      <c r="G1395" s="3038" t="s">
        <v>1562</v>
      </c>
      <c r="H1395" s="449">
        <f>VLOOKUP(G1395,'CP FACTORS'!$A$3:$B$38, 2, FALSE)</f>
        <v>4.6608050000000002E-4</v>
      </c>
      <c r="I1395" s="2606">
        <f t="shared" si="196"/>
        <v>8.1700000000000002E-3</v>
      </c>
      <c r="J1395" s="2607">
        <f t="shared" si="197"/>
        <v>20</v>
      </c>
      <c r="K1395" s="370">
        <f t="shared" si="198"/>
        <v>9.2850000000000001</v>
      </c>
      <c r="L1395" s="1170" t="s">
        <v>2198</v>
      </c>
      <c r="M1395" s="151"/>
      <c r="N1395" s="2608"/>
      <c r="O1395" s="1132"/>
      <c r="V1395" s="343" t="s">
        <v>30</v>
      </c>
      <c r="W1395" s="397"/>
      <c r="X1395" s="98"/>
      <c r="Y1395" s="98"/>
      <c r="Z1395" s="98"/>
      <c r="AA1395" s="2077"/>
      <c r="AB1395" s="397">
        <v>17.528658211659383</v>
      </c>
      <c r="AC1395" s="348">
        <v>17.528658211659383</v>
      </c>
      <c r="AD1395" s="2063"/>
      <c r="AE1395" s="2063"/>
      <c r="AF1395" s="2063"/>
      <c r="AG1395" s="2063"/>
      <c r="BB1395" s="52">
        <f t="shared" si="199"/>
        <v>2.3809731145572823</v>
      </c>
      <c r="BC1395" s="1930" t="str">
        <f t="shared" si="200"/>
        <v>Building Shell RES 20 Year EUL</v>
      </c>
      <c r="BD1395" s="114">
        <f>(INDEX('Avoided Cost Benefits'!$C$4:$C$857,MATCH(BC1395,'Avoided Cost Benefits'!$A$4:$A$857,0)))*F1395</f>
        <v>20.865819130405249</v>
      </c>
      <c r="BE1395" s="1931">
        <f t="shared" si="201"/>
        <v>8.7635677206229339</v>
      </c>
    </row>
    <row r="1396" spans="1:57" s="2296" customFormat="1" x14ac:dyDescent="0.25">
      <c r="A1396" s="1960"/>
      <c r="B1396" s="151"/>
      <c r="C1396" s="1467" t="s">
        <v>2211</v>
      </c>
      <c r="D1396" s="2605" t="s">
        <v>2008</v>
      </c>
      <c r="E1396" s="2605" t="s">
        <v>2212</v>
      </c>
      <c r="F1396" s="348">
        <f>G1411*G$1408/G$1413+G1416*G$1408/(G$1419*G$1421)</f>
        <v>10.414451027702533</v>
      </c>
      <c r="G1396" s="3038" t="s">
        <v>1562</v>
      </c>
      <c r="H1396" s="449">
        <f>VLOOKUP(G1396,'CP FACTORS'!$A$3:$B$38, 2, FALSE)</f>
        <v>4.6608050000000002E-4</v>
      </c>
      <c r="I1396" s="2606">
        <f t="shared" si="196"/>
        <v>4.8539999999999998E-3</v>
      </c>
      <c r="J1396" s="2607">
        <f t="shared" si="197"/>
        <v>20</v>
      </c>
      <c r="K1396" s="370">
        <f t="shared" si="198"/>
        <v>9.2850000000000001</v>
      </c>
      <c r="L1396" s="1170" t="s">
        <v>2198</v>
      </c>
      <c r="M1396" s="151"/>
      <c r="N1396" s="2608"/>
      <c r="O1396" s="1132"/>
      <c r="V1396" s="343" t="s">
        <v>30</v>
      </c>
      <c r="W1396" s="397"/>
      <c r="X1396" s="98"/>
      <c r="Y1396" s="98"/>
      <c r="Z1396" s="98"/>
      <c r="AA1396" s="2077"/>
      <c r="AB1396" s="397">
        <v>10.414451027702533</v>
      </c>
      <c r="AC1396" s="348">
        <v>10.414451027702533</v>
      </c>
      <c r="AD1396" s="2063"/>
      <c r="AE1396" s="2063"/>
      <c r="AF1396" s="2063"/>
      <c r="AG1396" s="2063"/>
      <c r="BB1396" s="52">
        <f t="shared" si="199"/>
        <v>1.4146278397589782</v>
      </c>
      <c r="BC1396" s="1930" t="str">
        <f t="shared" si="200"/>
        <v>Building Shell RES 20 Year EUL</v>
      </c>
      <c r="BD1396" s="114">
        <f>(INDEX('Avoided Cost Benefits'!$C$4:$C$857,MATCH(BC1396,'Avoided Cost Benefits'!$A$4:$A$857,0)))*F1396</f>
        <v>12.397186873206334</v>
      </c>
      <c r="BE1396" s="1931">
        <f t="shared" si="201"/>
        <v>8.7635677206229339</v>
      </c>
    </row>
    <row r="1397" spans="1:57" s="2296" customFormat="1" x14ac:dyDescent="0.25">
      <c r="A1397" s="1960"/>
      <c r="B1397" s="151"/>
      <c r="C1397" s="1467" t="s">
        <v>2213</v>
      </c>
      <c r="D1397" s="2605" t="s">
        <v>2008</v>
      </c>
      <c r="E1397" s="2605" t="s">
        <v>2214</v>
      </c>
      <c r="F1397" s="348">
        <f>G1411*G$1408/G$1413</f>
        <v>2.3909090909090911</v>
      </c>
      <c r="G1397" s="3038" t="s">
        <v>1562</v>
      </c>
      <c r="H1397" s="449">
        <f>VLOOKUP(G1397,'CP FACTORS'!$A$3:$B$38, 2, FALSE)</f>
        <v>4.6608050000000002E-4</v>
      </c>
      <c r="I1397" s="2606">
        <f t="shared" si="196"/>
        <v>1.114E-3</v>
      </c>
      <c r="J1397" s="2607">
        <f t="shared" si="197"/>
        <v>20</v>
      </c>
      <c r="K1397" s="370">
        <f t="shared" si="198"/>
        <v>9.2850000000000001</v>
      </c>
      <c r="L1397" s="1170" t="s">
        <v>2198</v>
      </c>
      <c r="M1397" s="151"/>
      <c r="N1397" s="2608"/>
      <c r="O1397" s="1132"/>
      <c r="V1397" s="343" t="s">
        <v>30</v>
      </c>
      <c r="W1397" s="397"/>
      <c r="X1397" s="98"/>
      <c r="Y1397" s="98"/>
      <c r="Z1397" s="98"/>
      <c r="AA1397" s="2077"/>
      <c r="AB1397" s="397">
        <v>2.3909090909090911</v>
      </c>
      <c r="AC1397" s="348">
        <v>2.3909090909090911</v>
      </c>
      <c r="AD1397" s="2063"/>
      <c r="AE1397" s="2063"/>
      <c r="AF1397" s="2063"/>
      <c r="AG1397" s="2063"/>
      <c r="BB1397" s="52">
        <f t="shared" si="199"/>
        <v>0.32476474788119158</v>
      </c>
      <c r="BC1397" s="1930" t="str">
        <f t="shared" si="200"/>
        <v>Building Shell RES 20 Year EUL</v>
      </c>
      <c r="BD1397" s="114">
        <f>(INDEX('Avoided Cost Benefits'!$C$4:$C$857,MATCH(BC1397,'Avoided Cost Benefits'!$A$4:$A$857,0)))*F1397</f>
        <v>2.846097861327856</v>
      </c>
      <c r="BE1397" s="1931">
        <f t="shared" si="201"/>
        <v>8.7635677206229339</v>
      </c>
    </row>
    <row r="1398" spans="1:57" s="2296" customFormat="1" x14ac:dyDescent="0.25">
      <c r="A1398" s="1960"/>
      <c r="B1398" s="151"/>
      <c r="C1398" s="1467" t="s">
        <v>2215</v>
      </c>
      <c r="D1398" s="2605" t="s">
        <v>2008</v>
      </c>
      <c r="E1398" s="2605" t="s">
        <v>2216</v>
      </c>
      <c r="F1398" s="348">
        <f>G1412*G$1408/G$1413+G1417*G$1408/(G$1418*G$1421)</f>
        <v>5.5948603858041137</v>
      </c>
      <c r="G1398" s="3038" t="s">
        <v>1562</v>
      </c>
      <c r="H1398" s="449">
        <f>VLOOKUP(G1398,'CP FACTORS'!$A$3:$B$38, 2, FALSE)</f>
        <v>4.6608050000000002E-4</v>
      </c>
      <c r="I1398" s="2606">
        <f t="shared" si="196"/>
        <v>2.6080000000000001E-3</v>
      </c>
      <c r="J1398" s="2607">
        <f t="shared" si="197"/>
        <v>20</v>
      </c>
      <c r="K1398" s="370">
        <f t="shared" si="198"/>
        <v>9.2850000000000001</v>
      </c>
      <c r="L1398" s="1170" t="s">
        <v>2198</v>
      </c>
      <c r="M1398" s="151"/>
      <c r="N1398" s="2608"/>
      <c r="O1398" s="1132"/>
      <c r="V1398" s="343" t="s">
        <v>30</v>
      </c>
      <c r="W1398" s="397"/>
      <c r="X1398" s="98"/>
      <c r="Y1398" s="98"/>
      <c r="Z1398" s="98"/>
      <c r="AA1398" s="2077"/>
      <c r="AB1398" s="397">
        <v>5.5948603858041137</v>
      </c>
      <c r="AC1398" s="348">
        <v>5.5948603858041137</v>
      </c>
      <c r="AD1398" s="2063"/>
      <c r="AE1398" s="2063"/>
      <c r="AF1398" s="2063"/>
      <c r="AG1398" s="2063"/>
      <c r="BB1398" s="52">
        <f t="shared" si="199"/>
        <v>0.75996759121245372</v>
      </c>
      <c r="BC1398" s="1930" t="str">
        <f t="shared" si="200"/>
        <v>Building Shell RES 20 Year EUL</v>
      </c>
      <c r="BD1398" s="114">
        <f>(INDEX('Avoided Cost Benefits'!$C$4:$C$857,MATCH(BC1398,'Avoided Cost Benefits'!$A$4:$A$857,0)))*F1398</f>
        <v>6.6600274510690243</v>
      </c>
      <c r="BE1398" s="1931">
        <f t="shared" si="201"/>
        <v>8.7635677206229339</v>
      </c>
    </row>
    <row r="1399" spans="1:57" s="2296" customFormat="1" x14ac:dyDescent="0.25">
      <c r="A1399" s="1960"/>
      <c r="B1399" s="151"/>
      <c r="C1399" s="1467" t="s">
        <v>2217</v>
      </c>
      <c r="D1399" s="2605" t="s">
        <v>2008</v>
      </c>
      <c r="E1399" s="2605" t="s">
        <v>2218</v>
      </c>
      <c r="F1399" s="348">
        <f>G1412*G$1408/G$1413+G1417*G$1408/(G$1419*G$1421)</f>
        <v>3.415144438347828</v>
      </c>
      <c r="G1399" s="3038" t="s">
        <v>1562</v>
      </c>
      <c r="H1399" s="449">
        <f>VLOOKUP(G1399,'CP FACTORS'!$A$3:$B$38, 2, FALSE)</f>
        <v>4.6608050000000002E-4</v>
      </c>
      <c r="I1399" s="2606">
        <f t="shared" si="196"/>
        <v>1.5920000000000001E-3</v>
      </c>
      <c r="J1399" s="2607">
        <f t="shared" si="197"/>
        <v>20</v>
      </c>
      <c r="K1399" s="370">
        <f t="shared" si="198"/>
        <v>9.2850000000000001</v>
      </c>
      <c r="L1399" s="1170" t="s">
        <v>2198</v>
      </c>
      <c r="M1399" s="151"/>
      <c r="N1399" s="2608"/>
      <c r="O1399" s="1132"/>
      <c r="V1399" s="343" t="s">
        <v>30</v>
      </c>
      <c r="W1399" s="397"/>
      <c r="X1399" s="98"/>
      <c r="Y1399" s="98"/>
      <c r="Z1399" s="98"/>
      <c r="AA1399" s="2077"/>
      <c r="AB1399" s="397">
        <v>3.415144438347828</v>
      </c>
      <c r="AC1399" s="348">
        <v>3.415144438347828</v>
      </c>
      <c r="AD1399" s="2063"/>
      <c r="AE1399" s="2063"/>
      <c r="AF1399" s="2063"/>
      <c r="AG1399" s="2063"/>
      <c r="BB1399" s="52">
        <f t="shared" si="199"/>
        <v>0.4638898763299143</v>
      </c>
      <c r="BC1399" s="1930" t="str">
        <f t="shared" si="200"/>
        <v>Building Shell RES 20 Year EUL</v>
      </c>
      <c r="BD1399" s="114">
        <f>(INDEX('Avoided Cost Benefits'!$C$4:$C$857,MATCH(BC1399,'Avoided Cost Benefits'!$A$4:$A$857,0)))*F1399</f>
        <v>4.0653303461286017</v>
      </c>
      <c r="BE1399" s="1931">
        <f t="shared" si="201"/>
        <v>8.7635677206229339</v>
      </c>
    </row>
    <row r="1400" spans="1:57" s="2296" customFormat="1" x14ac:dyDescent="0.25">
      <c r="A1400" s="1960"/>
      <c r="B1400" s="151"/>
      <c r="C1400" s="1467" t="s">
        <v>2219</v>
      </c>
      <c r="D1400" s="2605" t="s">
        <v>2008</v>
      </c>
      <c r="E1400" s="2605" t="s">
        <v>2220</v>
      </c>
      <c r="F1400" s="348">
        <f>G1412*G$1408/G$1413</f>
        <v>0.9568181818181819</v>
      </c>
      <c r="G1400" s="3038" t="s">
        <v>1562</v>
      </c>
      <c r="H1400" s="449">
        <f>VLOOKUP(G1400,'CP FACTORS'!$A$3:$B$38, 2, FALSE)</f>
        <v>4.6608050000000002E-4</v>
      </c>
      <c r="I1400" s="2606">
        <f t="shared" si="196"/>
        <v>4.46E-4</v>
      </c>
      <c r="J1400" s="2607">
        <f t="shared" si="197"/>
        <v>20</v>
      </c>
      <c r="K1400" s="370">
        <f t="shared" si="198"/>
        <v>9.2850000000000001</v>
      </c>
      <c r="L1400" s="1170" t="s">
        <v>2198</v>
      </c>
      <c r="M1400" s="151"/>
      <c r="N1400" s="2608"/>
      <c r="O1400" s="1132"/>
      <c r="V1400" s="343" t="s">
        <v>30</v>
      </c>
      <c r="W1400" s="397"/>
      <c r="X1400" s="98"/>
      <c r="Y1400" s="98"/>
      <c r="Z1400" s="98"/>
      <c r="AA1400" s="2077"/>
      <c r="AB1400" s="397">
        <v>0.9568181818181819</v>
      </c>
      <c r="AC1400" s="348">
        <v>0.9568181818181819</v>
      </c>
      <c r="AD1400" s="2063"/>
      <c r="AE1400" s="2063"/>
      <c r="AF1400" s="2063"/>
      <c r="AG1400" s="2063"/>
      <c r="BB1400" s="53">
        <f t="shared" ref="BB1400" si="202">(BD1400)/(BE1400)</f>
        <v>0.12996764149998258</v>
      </c>
      <c r="BC1400" s="1930" t="str">
        <f t="shared" si="200"/>
        <v>Building Shell RES 20 Year EUL</v>
      </c>
      <c r="BD1400" s="119">
        <f>(INDEX('Avoided Cost Benefits'!$C$4:$C$857,MATCH(BC1400,'Avoided Cost Benefits'!$A$4:$A$857,0)))*F1400</f>
        <v>1.1389802277747409</v>
      </c>
      <c r="BE1400" s="1932">
        <f t="shared" ref="BE1400" si="203">K1400/(1.0595^(2020-2019))</f>
        <v>8.7635677206229339</v>
      </c>
    </row>
    <row r="1401" spans="1:57" s="2296" customFormat="1" hidden="1" outlineLevel="1" x14ac:dyDescent="0.25">
      <c r="B1401" s="249"/>
      <c r="C1401" s="903"/>
      <c r="D1401" s="247"/>
      <c r="E1401" s="247"/>
      <c r="F1401" s="249"/>
      <c r="G1401" s="249"/>
      <c r="H1401" s="249"/>
      <c r="I1401" s="249"/>
      <c r="J1401" s="249"/>
      <c r="K1401" s="249"/>
      <c r="L1401" s="249"/>
      <c r="M1401" s="249"/>
      <c r="N1401" s="249"/>
      <c r="O1401" s="249"/>
      <c r="V1401" s="249"/>
      <c r="BB1401" s="2335"/>
    </row>
    <row r="1402" spans="1:57" s="2296" customFormat="1" hidden="1" outlineLevel="1" x14ac:dyDescent="0.25">
      <c r="B1402" s="249"/>
      <c r="C1402" s="903"/>
      <c r="D1402" s="174" t="s">
        <v>107</v>
      </c>
      <c r="E1402" s="247"/>
      <c r="F1402" s="249"/>
      <c r="G1402" s="249"/>
      <c r="H1402" s="249"/>
      <c r="I1402" s="249"/>
      <c r="J1402" s="249"/>
      <c r="K1402" s="249"/>
      <c r="L1402" s="249"/>
      <c r="M1402" s="249"/>
      <c r="N1402" s="249"/>
      <c r="O1402" s="249"/>
      <c r="V1402" s="249"/>
      <c r="Y1402" s="2334"/>
      <c r="BB1402" s="2335"/>
    </row>
    <row r="1403" spans="1:57" s="2296" customFormat="1" hidden="1" outlineLevel="1" x14ac:dyDescent="0.25">
      <c r="B1403" s="249"/>
      <c r="C1403" s="903"/>
      <c r="D1403" s="247"/>
      <c r="E1403" s="247"/>
      <c r="F1403" s="249"/>
      <c r="G1403" s="249"/>
      <c r="H1403" s="249"/>
      <c r="I1403" s="249"/>
      <c r="J1403" s="249"/>
      <c r="K1403" s="249"/>
      <c r="L1403" s="249"/>
      <c r="M1403" s="249"/>
      <c r="N1403" s="249"/>
      <c r="O1403" s="249"/>
      <c r="V1403" s="249"/>
      <c r="Y1403" s="2334"/>
      <c r="BB1403" s="2335"/>
    </row>
    <row r="1404" spans="1:57" s="2296" customFormat="1" hidden="1" outlineLevel="1" x14ac:dyDescent="0.25">
      <c r="B1404" s="249"/>
      <c r="C1404" s="903"/>
      <c r="D1404" s="247"/>
      <c r="E1404" s="247"/>
      <c r="F1404" s="249"/>
      <c r="G1404" s="249"/>
      <c r="H1404" s="249"/>
      <c r="I1404" s="249"/>
      <c r="J1404" s="249"/>
      <c r="K1404" s="249"/>
      <c r="L1404" s="249"/>
      <c r="M1404" s="249"/>
      <c r="N1404" s="249"/>
      <c r="O1404" s="249"/>
      <c r="V1404" s="249"/>
      <c r="Y1404" s="2334"/>
      <c r="BB1404" s="2335"/>
    </row>
    <row r="1405" spans="1:57" s="2296" customFormat="1" hidden="1" outlineLevel="1" x14ac:dyDescent="0.25">
      <c r="B1405" s="249"/>
      <c r="C1405" s="903"/>
      <c r="D1405" s="247"/>
      <c r="E1405" s="247"/>
      <c r="F1405" s="249"/>
      <c r="G1405" s="249"/>
      <c r="H1405" s="249"/>
      <c r="I1405" s="249"/>
      <c r="J1405" s="249"/>
      <c r="K1405" s="249"/>
      <c r="L1405" s="249"/>
      <c r="M1405" s="249"/>
      <c r="N1405" s="249"/>
      <c r="O1405" s="249"/>
      <c r="V1405" s="249"/>
      <c r="Y1405" s="2334"/>
      <c r="BB1405" s="2335"/>
    </row>
    <row r="1406" spans="1:57" s="2296" customFormat="1" hidden="1" outlineLevel="1" x14ac:dyDescent="0.25">
      <c r="B1406" s="249"/>
      <c r="C1406" s="903"/>
      <c r="D1406" s="247"/>
      <c r="E1406" s="247"/>
      <c r="F1406" s="249"/>
      <c r="G1406" s="249"/>
      <c r="H1406" s="249"/>
      <c r="I1406" s="249"/>
      <c r="J1406" s="249"/>
      <c r="K1406" s="249"/>
      <c r="L1406" s="249"/>
      <c r="M1406" s="249"/>
      <c r="N1406" s="249"/>
      <c r="O1406" s="249"/>
      <c r="V1406" s="249"/>
      <c r="Y1406" s="2334"/>
      <c r="BB1406" s="2335"/>
    </row>
    <row r="1407" spans="1:57" s="2296" customFormat="1" hidden="1" outlineLevel="1" x14ac:dyDescent="0.25">
      <c r="B1407" s="249"/>
      <c r="C1407" s="903"/>
      <c r="D1407" s="3045" t="s">
        <v>108</v>
      </c>
      <c r="E1407" s="3045" t="s">
        <v>109</v>
      </c>
      <c r="F1407" s="2909" t="s">
        <v>185</v>
      </c>
      <c r="G1407" s="2909" t="s">
        <v>111</v>
      </c>
      <c r="H1407" s="3968" t="s">
        <v>186</v>
      </c>
      <c r="I1407" s="4053"/>
      <c r="J1407" s="3680" t="s">
        <v>112</v>
      </c>
      <c r="K1407" s="3680"/>
      <c r="L1407" s="3680"/>
      <c r="M1407" s="249"/>
      <c r="N1407" s="249"/>
      <c r="O1407" s="249"/>
      <c r="V1407" s="549" t="s">
        <v>44</v>
      </c>
      <c r="W1407" s="550">
        <v>43252</v>
      </c>
      <c r="X1407" s="550">
        <f>$X$6</f>
        <v>43465</v>
      </c>
      <c r="Y1407" s="2386">
        <f>$Y$6</f>
        <v>43800</v>
      </c>
      <c r="Z1407" s="550">
        <f>$Z$6</f>
        <v>43862</v>
      </c>
      <c r="AA1407" s="550">
        <f>$AA$6</f>
        <v>44013</v>
      </c>
      <c r="AB1407" s="550">
        <f>$AB$6</f>
        <v>44166</v>
      </c>
      <c r="AC1407" s="550">
        <f>$AC$6</f>
        <v>44531</v>
      </c>
      <c r="AD1407" s="550" t="str">
        <f>$AD$6</f>
        <v>-</v>
      </c>
      <c r="AE1407" s="550" t="str">
        <f>$AE$6</f>
        <v>-</v>
      </c>
      <c r="AF1407" s="550" t="str">
        <f>$AF$6</f>
        <v>-</v>
      </c>
      <c r="AG1407" s="550" t="str">
        <f>$AG$6</f>
        <v>-</v>
      </c>
      <c r="BB1407" s="2335"/>
    </row>
    <row r="1408" spans="1:57" s="2296" customFormat="1" ht="15" hidden="1" customHeight="1" outlineLevel="1" x14ac:dyDescent="0.25">
      <c r="B1408" s="249"/>
      <c r="C1408" s="903"/>
      <c r="D1408" s="3022" t="s">
        <v>2221</v>
      </c>
      <c r="E1408" s="3027" t="s">
        <v>2222</v>
      </c>
      <c r="F1408" s="3027"/>
      <c r="G1408" s="2609">
        <v>1</v>
      </c>
      <c r="H1408" s="4054"/>
      <c r="I1408" s="4054"/>
      <c r="J1408" s="4049" t="s">
        <v>2223</v>
      </c>
      <c r="K1408" s="4050"/>
      <c r="L1408" s="4050"/>
      <c r="M1408" s="229"/>
      <c r="N1408" s="229"/>
      <c r="O1408" s="229"/>
      <c r="P1408" s="2337"/>
      <c r="Q1408" s="2337"/>
      <c r="R1408" s="2337"/>
      <c r="V1408" s="3022" t="s">
        <v>2221</v>
      </c>
      <c r="W1408" s="397"/>
      <c r="X1408" s="2295"/>
      <c r="Y1408" s="2295"/>
      <c r="Z1408" s="2295"/>
      <c r="AA1408" s="2063"/>
      <c r="AB1408" s="2336">
        <v>1</v>
      </c>
      <c r="AC1408" s="2609">
        <v>1</v>
      </c>
      <c r="AD1408" s="2063"/>
      <c r="AE1408" s="2063"/>
      <c r="AF1408" s="2063"/>
      <c r="AG1408" s="2063"/>
      <c r="AH1408" s="2337"/>
      <c r="BB1408" s="2335"/>
    </row>
    <row r="1409" spans="2:54" s="2296" customFormat="1" ht="15" hidden="1" customHeight="1" outlineLevel="1" x14ac:dyDescent="0.25">
      <c r="B1409" s="249"/>
      <c r="C1409" s="903"/>
      <c r="D1409" s="4060" t="s">
        <v>2224</v>
      </c>
      <c r="E1409" s="3723" t="s">
        <v>2225</v>
      </c>
      <c r="F1409" s="3027" t="s">
        <v>2226</v>
      </c>
      <c r="G1409" s="1635">
        <f>AVERAGE(23,23.9, 29.5, 28.8)</f>
        <v>26.3</v>
      </c>
      <c r="H1409" s="4051" t="s">
        <v>2227</v>
      </c>
      <c r="I1409" s="4052"/>
      <c r="J1409" s="4049" t="s">
        <v>2228</v>
      </c>
      <c r="K1409" s="4050"/>
      <c r="L1409" s="4050"/>
      <c r="M1409" s="229"/>
      <c r="N1409" s="229"/>
      <c r="O1409" s="229"/>
      <c r="P1409" s="2337"/>
      <c r="Q1409" s="2337"/>
      <c r="R1409" s="2337"/>
      <c r="V1409" s="4060" t="s">
        <v>2224</v>
      </c>
      <c r="W1409" s="397"/>
      <c r="X1409" s="98"/>
      <c r="Y1409" s="98"/>
      <c r="Z1409" s="98"/>
      <c r="AA1409" s="2063"/>
      <c r="AB1409" s="2338">
        <v>26.3</v>
      </c>
      <c r="AC1409" s="1635">
        <v>26.3</v>
      </c>
      <c r="AD1409" s="2063"/>
      <c r="AE1409" s="2063"/>
      <c r="AF1409" s="2063"/>
      <c r="AG1409" s="2063"/>
      <c r="AH1409" s="2337"/>
      <c r="BB1409" s="2335"/>
    </row>
    <row r="1410" spans="2:54" s="2296" customFormat="1" ht="15" hidden="1" customHeight="1" outlineLevel="1" x14ac:dyDescent="0.25">
      <c r="B1410" s="249"/>
      <c r="C1410" s="903"/>
      <c r="D1410" s="4060"/>
      <c r="E1410" s="3723"/>
      <c r="F1410" s="3027" t="s">
        <v>2229</v>
      </c>
      <c r="G1410" s="1635">
        <f>AVERAGE(10.5,10.7,15.4,14.2)</f>
        <v>12.7</v>
      </c>
      <c r="H1410" s="4051" t="s">
        <v>2227</v>
      </c>
      <c r="I1410" s="4052"/>
      <c r="J1410" s="4049" t="s">
        <v>2228</v>
      </c>
      <c r="K1410" s="4050"/>
      <c r="L1410" s="4050"/>
      <c r="M1410" s="229"/>
      <c r="N1410" s="229"/>
      <c r="O1410" s="229"/>
      <c r="P1410" s="2337"/>
      <c r="Q1410" s="2337"/>
      <c r="R1410" s="2337"/>
      <c r="V1410" s="4060"/>
      <c r="W1410" s="397"/>
      <c r="X1410" s="2295"/>
      <c r="Y1410" s="2295"/>
      <c r="Z1410" s="2295"/>
      <c r="AA1410" s="2063"/>
      <c r="AB1410" s="2338">
        <v>12.7</v>
      </c>
      <c r="AC1410" s="1635">
        <v>12.7</v>
      </c>
      <c r="AD1410" s="2063"/>
      <c r="AE1410" s="2063"/>
      <c r="AF1410" s="2063"/>
      <c r="AG1410" s="2063"/>
      <c r="AH1410" s="2337"/>
      <c r="BB1410" s="2335"/>
    </row>
    <row r="1411" spans="2:54" s="2296" customFormat="1" ht="15" hidden="1" customHeight="1" outlineLevel="1" x14ac:dyDescent="0.25">
      <c r="B1411" s="249"/>
      <c r="C1411" s="903"/>
      <c r="D1411" s="4060"/>
      <c r="E1411" s="3723"/>
      <c r="F1411" s="3027" t="s">
        <v>2230</v>
      </c>
      <c r="G1411" s="1635">
        <f>AVERAGE(22.5, 24.4, 29.3, 29)</f>
        <v>26.3</v>
      </c>
      <c r="H1411" s="4051" t="s">
        <v>2227</v>
      </c>
      <c r="I1411" s="4052"/>
      <c r="J1411" s="4049" t="s">
        <v>2228</v>
      </c>
      <c r="K1411" s="4050"/>
      <c r="L1411" s="4050"/>
      <c r="M1411" s="229"/>
      <c r="N1411" s="229"/>
      <c r="O1411" s="229"/>
      <c r="P1411" s="2337"/>
      <c r="Q1411" s="2337"/>
      <c r="R1411" s="2337"/>
      <c r="V1411" s="4060"/>
      <c r="W1411" s="397"/>
      <c r="X1411" s="98"/>
      <c r="Y1411" s="98"/>
      <c r="Z1411" s="98"/>
      <c r="AA1411" s="2063"/>
      <c r="AB1411" s="2338">
        <v>26.3</v>
      </c>
      <c r="AC1411" s="1635">
        <v>26.3</v>
      </c>
      <c r="AD1411" s="2063"/>
      <c r="AE1411" s="2063"/>
      <c r="AF1411" s="2063"/>
      <c r="AG1411" s="2063"/>
      <c r="AH1411" s="2337"/>
      <c r="BB1411" s="2335"/>
    </row>
    <row r="1412" spans="2:54" s="2296" customFormat="1" ht="15" hidden="1" customHeight="1" outlineLevel="1" x14ac:dyDescent="0.25">
      <c r="B1412" s="249"/>
      <c r="C1412" s="903"/>
      <c r="D1412" s="4060"/>
      <c r="E1412" s="3723"/>
      <c r="F1412" s="3027" t="s">
        <v>2231</v>
      </c>
      <c r="G1412" s="1635">
        <f>AVERAGE(9.6, 9.8, 9.3, 13.4)</f>
        <v>10.525</v>
      </c>
      <c r="H1412" s="4051" t="s">
        <v>2227</v>
      </c>
      <c r="I1412" s="4052"/>
      <c r="J1412" s="4049" t="s">
        <v>2228</v>
      </c>
      <c r="K1412" s="4050"/>
      <c r="L1412" s="4050"/>
      <c r="M1412" s="229"/>
      <c r="N1412" s="229"/>
      <c r="O1412" s="229"/>
      <c r="P1412" s="2337"/>
      <c r="Q1412" s="2337"/>
      <c r="R1412" s="2337"/>
      <c r="V1412" s="4060"/>
      <c r="W1412" s="397"/>
      <c r="X1412" s="98"/>
      <c r="Y1412" s="98"/>
      <c r="Z1412" s="98"/>
      <c r="AA1412" s="2063"/>
      <c r="AB1412" s="2338">
        <v>10.525</v>
      </c>
      <c r="AC1412" s="1635">
        <v>10.525</v>
      </c>
      <c r="AD1412" s="2063"/>
      <c r="AE1412" s="2063"/>
      <c r="AF1412" s="2063"/>
      <c r="AG1412" s="2063"/>
      <c r="AH1412" s="2337"/>
      <c r="BB1412" s="2335"/>
    </row>
    <row r="1413" spans="2:54" s="2296" customFormat="1" ht="30.75" hidden="1" customHeight="1" outlineLevel="1" x14ac:dyDescent="0.25">
      <c r="B1413" s="249"/>
      <c r="C1413" s="903"/>
      <c r="D1413" s="2998" t="s">
        <v>2232</v>
      </c>
      <c r="E1413" s="2919" t="s">
        <v>2233</v>
      </c>
      <c r="F1413" s="2919"/>
      <c r="G1413" s="1635">
        <v>11</v>
      </c>
      <c r="H1413" s="4054" t="s">
        <v>2234</v>
      </c>
      <c r="I1413" s="4054"/>
      <c r="J1413" s="4049"/>
      <c r="K1413" s="4050"/>
      <c r="L1413" s="4050"/>
      <c r="M1413" s="229"/>
      <c r="N1413" s="229"/>
      <c r="O1413" s="229"/>
      <c r="P1413" s="2337"/>
      <c r="Q1413" s="2337"/>
      <c r="R1413" s="2337"/>
      <c r="V1413" s="2998" t="s">
        <v>2232</v>
      </c>
      <c r="W1413" s="397"/>
      <c r="X1413" s="98"/>
      <c r="Y1413" s="98"/>
      <c r="Z1413" s="98"/>
      <c r="AA1413" s="2063"/>
      <c r="AB1413" s="2338">
        <v>11</v>
      </c>
      <c r="AC1413" s="1635">
        <v>11</v>
      </c>
      <c r="AD1413" s="2063"/>
      <c r="AE1413" s="2063"/>
      <c r="AF1413" s="2063"/>
      <c r="AG1413" s="2063"/>
      <c r="AH1413" s="2337"/>
      <c r="BB1413" s="2335"/>
    </row>
    <row r="1414" spans="2:54" s="2296" customFormat="1" ht="15" hidden="1" customHeight="1" outlineLevel="1" x14ac:dyDescent="0.25">
      <c r="B1414" s="249"/>
      <c r="C1414" s="903"/>
      <c r="D1414" s="4060" t="s">
        <v>2235</v>
      </c>
      <c r="E1414" s="3723" t="s">
        <v>2236</v>
      </c>
      <c r="F1414" s="3027" t="s">
        <v>2226</v>
      </c>
      <c r="G1414" s="2952">
        <f>AVERAGE(47.7, 49.8,51.5, 57.7)</f>
        <v>51.674999999999997</v>
      </c>
      <c r="H1414" s="4061" t="s">
        <v>2227</v>
      </c>
      <c r="I1414" s="4061"/>
      <c r="J1414" s="4049" t="s">
        <v>2228</v>
      </c>
      <c r="K1414" s="4050"/>
      <c r="L1414" s="4050"/>
      <c r="M1414" s="229"/>
      <c r="N1414" s="229"/>
      <c r="O1414" s="229"/>
      <c r="P1414" s="2337"/>
      <c r="Q1414" s="2337"/>
      <c r="R1414" s="2337"/>
      <c r="V1414" s="4060" t="s">
        <v>2235</v>
      </c>
      <c r="W1414" s="397"/>
      <c r="X1414" s="98"/>
      <c r="Y1414" s="98"/>
      <c r="Z1414" s="98"/>
      <c r="AA1414" s="2063"/>
      <c r="AB1414" s="2339">
        <v>51.674999999999997</v>
      </c>
      <c r="AC1414" s="2952">
        <v>51.674999999999997</v>
      </c>
      <c r="AD1414" s="2063"/>
      <c r="AE1414" s="2063"/>
      <c r="AF1414" s="2063"/>
      <c r="AG1414" s="2063"/>
      <c r="AH1414" s="2337"/>
      <c r="BB1414" s="2335"/>
    </row>
    <row r="1415" spans="2:54" s="2296" customFormat="1" ht="15" hidden="1" customHeight="1" outlineLevel="1" x14ac:dyDescent="0.25">
      <c r="B1415" s="249"/>
      <c r="C1415" s="903"/>
      <c r="D1415" s="4060"/>
      <c r="E1415" s="3723"/>
      <c r="F1415" s="3027" t="s">
        <v>2229</v>
      </c>
      <c r="G1415" s="1635">
        <f>AVERAGE(13.3, 17.9,13.3,20.3)</f>
        <v>16.2</v>
      </c>
      <c r="H1415" s="4054" t="s">
        <v>2227</v>
      </c>
      <c r="I1415" s="4054"/>
      <c r="J1415" s="4049" t="s">
        <v>2228</v>
      </c>
      <c r="K1415" s="4050"/>
      <c r="L1415" s="4050"/>
      <c r="M1415" s="229"/>
      <c r="N1415" s="229"/>
      <c r="O1415" s="229"/>
      <c r="P1415" s="2337"/>
      <c r="Q1415" s="2337"/>
      <c r="R1415" s="2337"/>
      <c r="V1415" s="4060"/>
      <c r="W1415" s="397"/>
      <c r="X1415" s="98"/>
      <c r="Y1415" s="98"/>
      <c r="Z1415" s="98"/>
      <c r="AA1415" s="2063"/>
      <c r="AB1415" s="2338">
        <v>16.2</v>
      </c>
      <c r="AC1415" s="1635">
        <v>16.2</v>
      </c>
      <c r="AD1415" s="2063"/>
      <c r="AE1415" s="2063"/>
      <c r="AF1415" s="2063"/>
      <c r="AG1415" s="2063"/>
      <c r="AH1415" s="2337"/>
      <c r="BB1415" s="2335"/>
    </row>
    <row r="1416" spans="2:54" s="2296" customFormat="1" ht="15" hidden="1" customHeight="1" outlineLevel="1" x14ac:dyDescent="0.25">
      <c r="B1416" s="249"/>
      <c r="C1416" s="903"/>
      <c r="D1416" s="4060"/>
      <c r="E1416" s="3723"/>
      <c r="F1416" s="3027" t="s">
        <v>2230</v>
      </c>
      <c r="G1416" s="1635">
        <f>AVERAGE(48.5,49,53.2,55.9)</f>
        <v>51.65</v>
      </c>
      <c r="H1416" s="4054" t="s">
        <v>2227</v>
      </c>
      <c r="I1416" s="4054"/>
      <c r="J1416" s="4049" t="s">
        <v>2228</v>
      </c>
      <c r="K1416" s="4050"/>
      <c r="L1416" s="4050"/>
      <c r="M1416" s="229"/>
      <c r="N1416" s="229"/>
      <c r="O1416" s="229"/>
      <c r="P1416" s="2337"/>
      <c r="Q1416" s="2337"/>
      <c r="R1416" s="2337"/>
      <c r="V1416" s="4060"/>
      <c r="W1416" s="397"/>
      <c r="X1416" s="98"/>
      <c r="Y1416" s="98"/>
      <c r="Z1416" s="98"/>
      <c r="AA1416" s="2063"/>
      <c r="AB1416" s="2338">
        <v>51.65</v>
      </c>
      <c r="AC1416" s="1635">
        <v>51.65</v>
      </c>
      <c r="AD1416" s="2063"/>
      <c r="AE1416" s="2063"/>
      <c r="AF1416" s="2063"/>
      <c r="AG1416" s="2063"/>
      <c r="AH1416" s="2337"/>
      <c r="BB1416" s="2335"/>
    </row>
    <row r="1417" spans="2:54" s="2296" customFormat="1" ht="15" hidden="1" customHeight="1" outlineLevel="1" x14ac:dyDescent="0.25">
      <c r="B1417" s="249"/>
      <c r="C1417" s="903"/>
      <c r="D1417" s="4060"/>
      <c r="E1417" s="3723"/>
      <c r="F1417" s="3027" t="s">
        <v>2231</v>
      </c>
      <c r="G1417" s="1635">
        <f>AVERAGE(12.3,14.2,19.3,17.5)</f>
        <v>15.824999999999999</v>
      </c>
      <c r="H1417" s="4054" t="s">
        <v>2227</v>
      </c>
      <c r="I1417" s="4054"/>
      <c r="J1417" s="4049" t="s">
        <v>2228</v>
      </c>
      <c r="K1417" s="4050"/>
      <c r="L1417" s="4050"/>
      <c r="M1417" s="229"/>
      <c r="N1417" s="229"/>
      <c r="O1417" s="229"/>
      <c r="P1417" s="2337"/>
      <c r="Q1417" s="2337"/>
      <c r="R1417" s="2337"/>
      <c r="V1417" s="4060"/>
      <c r="W1417" s="397"/>
      <c r="X1417" s="98"/>
      <c r="Y1417" s="98"/>
      <c r="Z1417" s="98"/>
      <c r="AA1417" s="2063"/>
      <c r="AB1417" s="2338">
        <v>15.824999999999999</v>
      </c>
      <c r="AC1417" s="1635">
        <v>15.824999999999999</v>
      </c>
      <c r="AD1417" s="2063"/>
      <c r="AE1417" s="2063"/>
      <c r="AF1417" s="2063"/>
      <c r="AG1417" s="2063"/>
      <c r="AH1417" s="2337"/>
      <c r="BB1417" s="2335"/>
    </row>
    <row r="1418" spans="2:54" s="2296" customFormat="1" ht="15" hidden="1" customHeight="1" outlineLevel="1" x14ac:dyDescent="0.25">
      <c r="B1418" s="249"/>
      <c r="C1418" s="903"/>
      <c r="D1418" s="4060" t="s">
        <v>2237</v>
      </c>
      <c r="E1418" s="3723" t="s">
        <v>2238</v>
      </c>
      <c r="F1418" s="3027" t="s">
        <v>2239</v>
      </c>
      <c r="G1418" s="2610">
        <v>1</v>
      </c>
      <c r="H1418" s="4054" t="s">
        <v>2240</v>
      </c>
      <c r="I1418" s="4054"/>
      <c r="J1418" s="4049"/>
      <c r="K1418" s="4050"/>
      <c r="L1418" s="4050"/>
      <c r="M1418" s="229"/>
      <c r="N1418" s="229"/>
      <c r="O1418" s="229"/>
      <c r="P1418" s="2337"/>
      <c r="Q1418" s="2337"/>
      <c r="R1418" s="2337"/>
      <c r="V1418" s="4060" t="s">
        <v>2237</v>
      </c>
      <c r="W1418" s="397"/>
      <c r="X1418" s="98"/>
      <c r="Y1418" s="98"/>
      <c r="Z1418" s="98"/>
      <c r="AA1418" s="2063"/>
      <c r="AB1418" s="2340">
        <v>1</v>
      </c>
      <c r="AC1418" s="2610">
        <v>1</v>
      </c>
      <c r="AD1418" s="2063"/>
      <c r="AE1418" s="2063"/>
      <c r="AF1418" s="2063"/>
      <c r="AG1418" s="2063"/>
      <c r="AH1418" s="2337"/>
      <c r="BB1418" s="2335"/>
    </row>
    <row r="1419" spans="2:54" s="2296" customFormat="1" ht="30.75" hidden="1" customHeight="1" outlineLevel="1" x14ac:dyDescent="0.25">
      <c r="B1419" s="249"/>
      <c r="C1419" s="903"/>
      <c r="D1419" s="4060"/>
      <c r="E1419" s="3723"/>
      <c r="F1419" s="2919" t="s">
        <v>2241</v>
      </c>
      <c r="G1419" s="982">
        <f>AVERAGE(1.7,1.92,2.04)</f>
        <v>1.8866666666666667</v>
      </c>
      <c r="H1419" s="4068" t="s">
        <v>2242</v>
      </c>
      <c r="I1419" s="4069"/>
      <c r="J1419" s="4049"/>
      <c r="K1419" s="4050"/>
      <c r="L1419" s="4050"/>
      <c r="M1419" s="229"/>
      <c r="N1419" s="229"/>
      <c r="O1419" s="229"/>
      <c r="P1419" s="2337"/>
      <c r="Q1419" s="2337"/>
      <c r="R1419" s="2337"/>
      <c r="V1419" s="4060"/>
      <c r="W1419" s="397"/>
      <c r="X1419" s="98"/>
      <c r="Y1419" s="98"/>
      <c r="Z1419" s="98"/>
      <c r="AA1419" s="2063"/>
      <c r="AB1419" s="2341">
        <v>1.8866666666666667</v>
      </c>
      <c r="AC1419" s="982">
        <v>1.8866666666666667</v>
      </c>
      <c r="AD1419" s="2063"/>
      <c r="AE1419" s="2063"/>
      <c r="AF1419" s="2063"/>
      <c r="AG1419" s="2063"/>
      <c r="AH1419" s="2337"/>
      <c r="BB1419" s="2335"/>
    </row>
    <row r="1420" spans="2:54" s="2296" customFormat="1" ht="15" hidden="1" customHeight="1" outlineLevel="1" x14ac:dyDescent="0.25">
      <c r="B1420" s="249"/>
      <c r="C1420" s="903"/>
      <c r="D1420" s="4060"/>
      <c r="E1420" s="3723"/>
      <c r="F1420" s="2919" t="s">
        <v>2243</v>
      </c>
      <c r="G1420" s="2610">
        <v>0</v>
      </c>
      <c r="H1420" s="4054"/>
      <c r="I1420" s="4054"/>
      <c r="J1420" s="4049" t="s">
        <v>2244</v>
      </c>
      <c r="K1420" s="4050"/>
      <c r="L1420" s="4050"/>
      <c r="M1420" s="229"/>
      <c r="N1420" s="229"/>
      <c r="O1420" s="229"/>
      <c r="P1420" s="2337"/>
      <c r="Q1420" s="2337"/>
      <c r="R1420" s="2337"/>
      <c r="V1420" s="4060"/>
      <c r="W1420" s="397"/>
      <c r="X1420" s="98"/>
      <c r="Y1420" s="98"/>
      <c r="Z1420" s="98"/>
      <c r="AA1420" s="2063"/>
      <c r="AB1420" s="2340">
        <v>0</v>
      </c>
      <c r="AC1420" s="2610">
        <v>0</v>
      </c>
      <c r="AD1420" s="2063"/>
      <c r="AE1420" s="2063"/>
      <c r="AF1420" s="2063"/>
      <c r="AG1420" s="2063"/>
      <c r="AH1420" s="2337"/>
      <c r="BB1420" s="2335"/>
    </row>
    <row r="1421" spans="2:54" s="2296" customFormat="1" ht="15" hidden="1" customHeight="1" outlineLevel="1" x14ac:dyDescent="0.25">
      <c r="B1421" s="249"/>
      <c r="C1421" s="903"/>
      <c r="D1421" s="2998">
        <v>3.4119999999999999</v>
      </c>
      <c r="E1421" s="2919" t="s">
        <v>2245</v>
      </c>
      <c r="F1421" s="2919"/>
      <c r="G1421" s="2611">
        <v>3.4119999999999999</v>
      </c>
      <c r="H1421" s="4054"/>
      <c r="I1421" s="4054"/>
      <c r="J1421" s="4049"/>
      <c r="K1421" s="4050"/>
      <c r="L1421" s="4050"/>
      <c r="M1421" s="229"/>
      <c r="N1421" s="229"/>
      <c r="O1421" s="229"/>
      <c r="P1421" s="2337"/>
      <c r="Q1421" s="2337"/>
      <c r="R1421" s="2337"/>
      <c r="V1421" s="2998">
        <v>3.4119999999999999</v>
      </c>
      <c r="W1421" s="2344"/>
      <c r="X1421" s="2344"/>
      <c r="Y1421" s="2345"/>
      <c r="Z1421" s="2344"/>
      <c r="AA1421" s="2344"/>
      <c r="AB1421" s="2342">
        <v>3.4119999999999999</v>
      </c>
      <c r="AC1421" s="2611">
        <v>3.4119999999999999</v>
      </c>
      <c r="AD1421" s="2344"/>
      <c r="AE1421" s="2344"/>
      <c r="AF1421" s="2344"/>
      <c r="AG1421" s="2344"/>
      <c r="AH1421" s="2337"/>
      <c r="BB1421" s="2335"/>
    </row>
    <row r="1422" spans="2:54" s="2296" customFormat="1" ht="15" hidden="1" customHeight="1" outlineLevel="1" x14ac:dyDescent="0.25">
      <c r="B1422" s="249"/>
      <c r="C1422" s="903"/>
      <c r="D1422" s="2998" t="s">
        <v>180</v>
      </c>
      <c r="E1422" s="2919" t="s">
        <v>166</v>
      </c>
      <c r="F1422" s="2919"/>
      <c r="G1422" s="2610">
        <v>20</v>
      </c>
      <c r="H1422" s="4054" t="s">
        <v>2246</v>
      </c>
      <c r="I1422" s="4054"/>
      <c r="J1422" s="4049"/>
      <c r="K1422" s="4050"/>
      <c r="L1422" s="4050"/>
      <c r="M1422" s="229"/>
      <c r="N1422" s="229"/>
      <c r="O1422" s="229"/>
      <c r="P1422" s="2337"/>
      <c r="Q1422" s="2337"/>
      <c r="R1422" s="2337"/>
      <c r="V1422" s="2998" t="s">
        <v>180</v>
      </c>
      <c r="W1422" s="2344"/>
      <c r="X1422" s="2344"/>
      <c r="Y1422" s="2345"/>
      <c r="Z1422" s="2344"/>
      <c r="AA1422" s="2344"/>
      <c r="AB1422" s="2340">
        <v>20</v>
      </c>
      <c r="AC1422" s="2610">
        <v>20</v>
      </c>
      <c r="AD1422" s="2344"/>
      <c r="AE1422" s="2344"/>
      <c r="AF1422" s="2344"/>
      <c r="AG1422" s="2344"/>
      <c r="AH1422" s="2337"/>
      <c r="BB1422" s="2335"/>
    </row>
    <row r="1423" spans="2:54" s="2296" customFormat="1" ht="15" hidden="1" customHeight="1" outlineLevel="1" x14ac:dyDescent="0.25">
      <c r="B1423" s="249"/>
      <c r="C1423" s="903"/>
      <c r="D1423" s="2998" t="s">
        <v>2247</v>
      </c>
      <c r="E1423" s="2919" t="s">
        <v>170</v>
      </c>
      <c r="F1423" s="2919" t="s">
        <v>2248</v>
      </c>
      <c r="G1423" s="2612">
        <f>AVERAGE(6.72,7.85)+30/15</f>
        <v>9.2850000000000001</v>
      </c>
      <c r="H1423" s="4054" t="s">
        <v>2246</v>
      </c>
      <c r="I1423" s="4054"/>
      <c r="J1423" s="4049" t="s">
        <v>2249</v>
      </c>
      <c r="K1423" s="4050"/>
      <c r="L1423" s="4050"/>
      <c r="M1423" s="229"/>
      <c r="N1423" s="229"/>
      <c r="O1423" s="229"/>
      <c r="P1423" s="2337"/>
      <c r="Q1423" s="2337"/>
      <c r="R1423" s="2337"/>
      <c r="V1423" s="2998" t="s">
        <v>2247</v>
      </c>
      <c r="W1423" s="2344"/>
      <c r="X1423" s="2344"/>
      <c r="Y1423" s="2345"/>
      <c r="Z1423" s="2344"/>
      <c r="AA1423" s="2344"/>
      <c r="AB1423" s="2343">
        <v>9.2850000000000001</v>
      </c>
      <c r="AC1423" s="2612">
        <v>9.2850000000000001</v>
      </c>
      <c r="AD1423" s="2344"/>
      <c r="AE1423" s="2344"/>
      <c r="AF1423" s="2344"/>
      <c r="AG1423" s="2344"/>
      <c r="AH1423" s="2337"/>
      <c r="BB1423" s="2335"/>
    </row>
    <row r="1424" spans="2:54" s="2296" customFormat="1" collapsed="1" x14ac:dyDescent="0.25">
      <c r="B1424" s="249"/>
      <c r="C1424" s="903"/>
      <c r="D1424" s="2613"/>
      <c r="E1424" s="2613"/>
      <c r="F1424" s="229"/>
      <c r="G1424" s="229"/>
      <c r="H1424" s="229"/>
      <c r="I1424" s="229"/>
      <c r="J1424" s="229"/>
      <c r="K1424" s="229"/>
      <c r="L1424" s="229"/>
      <c r="M1424" s="229"/>
      <c r="N1424" s="229"/>
      <c r="O1424" s="229"/>
      <c r="P1424" s="2337"/>
      <c r="Q1424" s="2337"/>
      <c r="R1424" s="2337"/>
      <c r="V1424" s="2337"/>
      <c r="W1424" s="2337"/>
      <c r="X1424" s="2337"/>
      <c r="Y1424" s="2346"/>
      <c r="Z1424" s="2337"/>
      <c r="AA1424" s="2337"/>
      <c r="AB1424" s="2337"/>
      <c r="AC1424" s="2337"/>
      <c r="AD1424" s="2337"/>
      <c r="AE1424" s="2337"/>
      <c r="AF1424" s="2337"/>
      <c r="AG1424" s="2337"/>
      <c r="AH1424" s="2337"/>
      <c r="BB1424" s="2335"/>
    </row>
  </sheetData>
  <mergeCells count="904">
    <mergeCell ref="D1215:D1216"/>
    <mergeCell ref="H1216:I1216"/>
    <mergeCell ref="D1228:D1253"/>
    <mergeCell ref="H1251:I1251"/>
    <mergeCell ref="H1253:I1253"/>
    <mergeCell ref="V1228:V1253"/>
    <mergeCell ref="V1159:V1183"/>
    <mergeCell ref="V1184:V1208"/>
    <mergeCell ref="V1209:V1210"/>
    <mergeCell ref="V1212:V1213"/>
    <mergeCell ref="V1215:V1216"/>
    <mergeCell ref="D1159:D1183"/>
    <mergeCell ref="H1181:I1181"/>
    <mergeCell ref="H1183:I1183"/>
    <mergeCell ref="D1184:D1208"/>
    <mergeCell ref="H1206:I1206"/>
    <mergeCell ref="H1208:I1208"/>
    <mergeCell ref="D1212:D1213"/>
    <mergeCell ref="H1213:I1213"/>
    <mergeCell ref="H1249:I1249"/>
    <mergeCell ref="H1250:I1250"/>
    <mergeCell ref="H1252:I1252"/>
    <mergeCell ref="D1209:D1210"/>
    <mergeCell ref="H1210:I1210"/>
    <mergeCell ref="H1164:I1164"/>
    <mergeCell ref="H1182:I1182"/>
    <mergeCell ref="H1189:I1189"/>
    <mergeCell ref="H1202:I1202"/>
    <mergeCell ref="H1207:I1207"/>
    <mergeCell ref="H1233:I1233"/>
    <mergeCell ref="H1169:I1169"/>
    <mergeCell ref="H1170:I1170"/>
    <mergeCell ref="H1171:I1171"/>
    <mergeCell ref="H1172:I1172"/>
    <mergeCell ref="H1173:I1173"/>
    <mergeCell ref="H1174:I1174"/>
    <mergeCell ref="H1203:I1203"/>
    <mergeCell ref="H1204:I1204"/>
    <mergeCell ref="H1192:I1192"/>
    <mergeCell ref="H1193:I1193"/>
    <mergeCell ref="H1194:I1194"/>
    <mergeCell ref="H1195:I1195"/>
    <mergeCell ref="H1196:I1196"/>
    <mergeCell ref="H1197:I1197"/>
    <mergeCell ref="H1166:I1166"/>
    <mergeCell ref="H1167:I1167"/>
    <mergeCell ref="H1168:I1168"/>
    <mergeCell ref="H1185:I1185"/>
    <mergeCell ref="H1162:I1162"/>
    <mergeCell ref="H1163:I1163"/>
    <mergeCell ref="H1165:I1165"/>
    <mergeCell ref="A1:O1"/>
    <mergeCell ref="P1:R1"/>
    <mergeCell ref="D2:J2"/>
    <mergeCell ref="B4:R4"/>
    <mergeCell ref="V4:AI4"/>
    <mergeCell ref="H27:J27"/>
    <mergeCell ref="K27:N27"/>
    <mergeCell ref="D30:D31"/>
    <mergeCell ref="E30:E31"/>
    <mergeCell ref="H30:J30"/>
    <mergeCell ref="K30:N30"/>
    <mergeCell ref="V30:V31"/>
    <mergeCell ref="H31:J31"/>
    <mergeCell ref="K31:N31"/>
    <mergeCell ref="D28:D29"/>
    <mergeCell ref="E28:E29"/>
    <mergeCell ref="H28:J29"/>
    <mergeCell ref="K28:N28"/>
    <mergeCell ref="V28:V29"/>
    <mergeCell ref="K29:N29"/>
    <mergeCell ref="K35:N35"/>
    <mergeCell ref="D32:D36"/>
    <mergeCell ref="E32:E36"/>
    <mergeCell ref="H36:J36"/>
    <mergeCell ref="K36:N36"/>
    <mergeCell ref="V37:V41"/>
    <mergeCell ref="V32:V36"/>
    <mergeCell ref="H37:J37"/>
    <mergeCell ref="K37:N37"/>
    <mergeCell ref="H38:J38"/>
    <mergeCell ref="K38:N38"/>
    <mergeCell ref="H39:J39"/>
    <mergeCell ref="K39:N39"/>
    <mergeCell ref="H40:J40"/>
    <mergeCell ref="K40:N40"/>
    <mergeCell ref="D37:D41"/>
    <mergeCell ref="E37:E41"/>
    <mergeCell ref="H41:J41"/>
    <mergeCell ref="K41:N41"/>
    <mergeCell ref="H42:J42"/>
    <mergeCell ref="K42:N42"/>
    <mergeCell ref="H43:J43"/>
    <mergeCell ref="K43:N43"/>
    <mergeCell ref="H32:J32"/>
    <mergeCell ref="K32:N32"/>
    <mergeCell ref="H33:J33"/>
    <mergeCell ref="K33:N33"/>
    <mergeCell ref="H34:J34"/>
    <mergeCell ref="K34:N34"/>
    <mergeCell ref="H35:J35"/>
    <mergeCell ref="K49:N49"/>
    <mergeCell ref="H50:J50"/>
    <mergeCell ref="K50:N50"/>
    <mergeCell ref="H44:J44"/>
    <mergeCell ref="K44:N44"/>
    <mergeCell ref="H45:J45"/>
    <mergeCell ref="K45:N45"/>
    <mergeCell ref="H46:J46"/>
    <mergeCell ref="K46:N46"/>
    <mergeCell ref="H47:J47"/>
    <mergeCell ref="D83:D90"/>
    <mergeCell ref="V83:V90"/>
    <mergeCell ref="D91:D98"/>
    <mergeCell ref="V91:V98"/>
    <mergeCell ref="D99:D106"/>
    <mergeCell ref="V99:V106"/>
    <mergeCell ref="H51:J51"/>
    <mergeCell ref="K51:N51"/>
    <mergeCell ref="B56:R56"/>
    <mergeCell ref="V56:AI56"/>
    <mergeCell ref="E72:L72"/>
    <mergeCell ref="D75:D82"/>
    <mergeCell ref="V75:V82"/>
    <mergeCell ref="D44:D53"/>
    <mergeCell ref="E44:E53"/>
    <mergeCell ref="H52:J52"/>
    <mergeCell ref="K52:N52"/>
    <mergeCell ref="H53:J53"/>
    <mergeCell ref="K53:N53"/>
    <mergeCell ref="V44:V53"/>
    <mergeCell ref="K47:N47"/>
    <mergeCell ref="H48:J48"/>
    <mergeCell ref="K48:N48"/>
    <mergeCell ref="H49:J49"/>
    <mergeCell ref="D164:D193"/>
    <mergeCell ref="V164:V193"/>
    <mergeCell ref="D194:D223"/>
    <mergeCell ref="V194:V223"/>
    <mergeCell ref="D224:D253"/>
    <mergeCell ref="V224:V253"/>
    <mergeCell ref="D110:D117"/>
    <mergeCell ref="H110:H117"/>
    <mergeCell ref="V110:V117"/>
    <mergeCell ref="B120:R120"/>
    <mergeCell ref="V120:AI120"/>
    <mergeCell ref="D158:L161"/>
    <mergeCell ref="D350:D379"/>
    <mergeCell ref="V350:V379"/>
    <mergeCell ref="D380:D409"/>
    <mergeCell ref="V380:V409"/>
    <mergeCell ref="H381:H409"/>
    <mergeCell ref="D411:D440"/>
    <mergeCell ref="G411:G440"/>
    <mergeCell ref="V411:V440"/>
    <mergeCell ref="D254:D283"/>
    <mergeCell ref="V254:V283"/>
    <mergeCell ref="D287:D316"/>
    <mergeCell ref="H287:H316"/>
    <mergeCell ref="V287:V316"/>
    <mergeCell ref="D317:D346"/>
    <mergeCell ref="V317:V346"/>
    <mergeCell ref="D472:D474"/>
    <mergeCell ref="H472:H474"/>
    <mergeCell ref="V472:V474"/>
    <mergeCell ref="D475:D477"/>
    <mergeCell ref="G475:G477"/>
    <mergeCell ref="H475:H477"/>
    <mergeCell ref="V475:V477"/>
    <mergeCell ref="B443:R443"/>
    <mergeCell ref="V443:AI443"/>
    <mergeCell ref="D457:G460"/>
    <mergeCell ref="D468:D470"/>
    <mergeCell ref="G468:G469"/>
    <mergeCell ref="H468:H469"/>
    <mergeCell ref="V468:V470"/>
    <mergeCell ref="D463:D464"/>
    <mergeCell ref="V463:V464"/>
    <mergeCell ref="B514:R514"/>
    <mergeCell ref="V514:AI514"/>
    <mergeCell ref="H531:I531"/>
    <mergeCell ref="J531:L531"/>
    <mergeCell ref="H532:I532"/>
    <mergeCell ref="J532:L532"/>
    <mergeCell ref="B484:R484"/>
    <mergeCell ref="V484:AI484"/>
    <mergeCell ref="D501:D502"/>
    <mergeCell ref="V501:V502"/>
    <mergeCell ref="D507:D508"/>
    <mergeCell ref="V507:V508"/>
    <mergeCell ref="H536:I536"/>
    <mergeCell ref="J536:L536"/>
    <mergeCell ref="H537:I537"/>
    <mergeCell ref="J537:L537"/>
    <mergeCell ref="H538:I538"/>
    <mergeCell ref="J538:L538"/>
    <mergeCell ref="H533:I533"/>
    <mergeCell ref="J533:L533"/>
    <mergeCell ref="D534:D535"/>
    <mergeCell ref="E534:E535"/>
    <mergeCell ref="H534:I534"/>
    <mergeCell ref="J534:L534"/>
    <mergeCell ref="H535:I535"/>
    <mergeCell ref="J535:L535"/>
    <mergeCell ref="H542:I542"/>
    <mergeCell ref="J542:L542"/>
    <mergeCell ref="H543:I543"/>
    <mergeCell ref="J543:L543"/>
    <mergeCell ref="H544:I544"/>
    <mergeCell ref="J544:L544"/>
    <mergeCell ref="H539:I539"/>
    <mergeCell ref="J539:L539"/>
    <mergeCell ref="H540:I540"/>
    <mergeCell ref="J540:L540"/>
    <mergeCell ref="H541:I541"/>
    <mergeCell ref="J541:L541"/>
    <mergeCell ref="H548:I548"/>
    <mergeCell ref="J548:L548"/>
    <mergeCell ref="H549:I549"/>
    <mergeCell ref="J549:L549"/>
    <mergeCell ref="H550:I550"/>
    <mergeCell ref="J550:L550"/>
    <mergeCell ref="H545:I545"/>
    <mergeCell ref="J545:L545"/>
    <mergeCell ref="H546:I546"/>
    <mergeCell ref="J546:L546"/>
    <mergeCell ref="H547:I547"/>
    <mergeCell ref="J547:L547"/>
    <mergeCell ref="V575:V577"/>
    <mergeCell ref="V579:V584"/>
    <mergeCell ref="H574:I574"/>
    <mergeCell ref="J574:L574"/>
    <mergeCell ref="H575:I575"/>
    <mergeCell ref="J575:L577"/>
    <mergeCell ref="H551:I551"/>
    <mergeCell ref="J551:L551"/>
    <mergeCell ref="H552:I552"/>
    <mergeCell ref="J552:L552"/>
    <mergeCell ref="B555:R555"/>
    <mergeCell ref="V555:AI555"/>
    <mergeCell ref="H576:I576"/>
    <mergeCell ref="H577:I577"/>
    <mergeCell ref="H578:I578"/>
    <mergeCell ref="J578:L578"/>
    <mergeCell ref="D579:D584"/>
    <mergeCell ref="E579:E584"/>
    <mergeCell ref="H579:I579"/>
    <mergeCell ref="J579:L584"/>
    <mergeCell ref="E575:E577"/>
    <mergeCell ref="D575:D577"/>
    <mergeCell ref="J585:L585"/>
    <mergeCell ref="H586:I586"/>
    <mergeCell ref="J586:L586"/>
    <mergeCell ref="H587:I587"/>
    <mergeCell ref="J587:L587"/>
    <mergeCell ref="H588:I588"/>
    <mergeCell ref="J588:L588"/>
    <mergeCell ref="H580:I580"/>
    <mergeCell ref="H581:I581"/>
    <mergeCell ref="H582:I582"/>
    <mergeCell ref="H583:I583"/>
    <mergeCell ref="H584:I584"/>
    <mergeCell ref="H585:I585"/>
    <mergeCell ref="B594:R594"/>
    <mergeCell ref="V594:AI594"/>
    <mergeCell ref="D629:D634"/>
    <mergeCell ref="E629:E634"/>
    <mergeCell ref="V629:V634"/>
    <mergeCell ref="H635:I635"/>
    <mergeCell ref="H589:I589"/>
    <mergeCell ref="J589:L589"/>
    <mergeCell ref="H590:I590"/>
    <mergeCell ref="J590:L590"/>
    <mergeCell ref="H591:I591"/>
    <mergeCell ref="J591:L591"/>
    <mergeCell ref="C609:L610"/>
    <mergeCell ref="H651:I651"/>
    <mergeCell ref="D652:D657"/>
    <mergeCell ref="E652:E657"/>
    <mergeCell ref="V652:V657"/>
    <mergeCell ref="M656:N656"/>
    <mergeCell ref="D638:D643"/>
    <mergeCell ref="E638:E643"/>
    <mergeCell ref="V638:V643"/>
    <mergeCell ref="H644:I644"/>
    <mergeCell ref="D649:D650"/>
    <mergeCell ref="E649:E650"/>
    <mergeCell ref="V649:V650"/>
    <mergeCell ref="M654:P654"/>
    <mergeCell ref="D665:D670"/>
    <mergeCell ref="E665:E670"/>
    <mergeCell ref="M665:N665"/>
    <mergeCell ref="V665:V670"/>
    <mergeCell ref="V673:AI673"/>
    <mergeCell ref="D659:D664"/>
    <mergeCell ref="E659:E664"/>
    <mergeCell ref="V659:V664"/>
    <mergeCell ref="M661:O661"/>
    <mergeCell ref="M662:N662"/>
    <mergeCell ref="M663:N663"/>
    <mergeCell ref="M664:N664"/>
    <mergeCell ref="B673:R673"/>
    <mergeCell ref="D722:D723"/>
    <mergeCell ref="E722:E723"/>
    <mergeCell ref="H722:I722"/>
    <mergeCell ref="J722:M722"/>
    <mergeCell ref="V722:V723"/>
    <mergeCell ref="H723:I723"/>
    <mergeCell ref="J723:M723"/>
    <mergeCell ref="H719:I719"/>
    <mergeCell ref="J719:K719"/>
    <mergeCell ref="L719:M719"/>
    <mergeCell ref="D720:D721"/>
    <mergeCell ref="E720:E721"/>
    <mergeCell ref="H720:I721"/>
    <mergeCell ref="J720:M721"/>
    <mergeCell ref="J725:M725"/>
    <mergeCell ref="H726:I726"/>
    <mergeCell ref="J726:M726"/>
    <mergeCell ref="H727:I727"/>
    <mergeCell ref="H732:I732"/>
    <mergeCell ref="J732:M732"/>
    <mergeCell ref="V724:V728"/>
    <mergeCell ref="V729:V733"/>
    <mergeCell ref="V720:V721"/>
    <mergeCell ref="H734:I734"/>
    <mergeCell ref="J734:M734"/>
    <mergeCell ref="D735:D736"/>
    <mergeCell ref="E735:E736"/>
    <mergeCell ref="H735:I735"/>
    <mergeCell ref="J735:M735"/>
    <mergeCell ref="J727:M727"/>
    <mergeCell ref="H729:I729"/>
    <mergeCell ref="J729:M729"/>
    <mergeCell ref="D724:D728"/>
    <mergeCell ref="E724:E728"/>
    <mergeCell ref="H728:I728"/>
    <mergeCell ref="J728:M728"/>
    <mergeCell ref="H733:I733"/>
    <mergeCell ref="J733:M733"/>
    <mergeCell ref="E729:E733"/>
    <mergeCell ref="D729:D733"/>
    <mergeCell ref="H730:I730"/>
    <mergeCell ref="J730:M730"/>
    <mergeCell ref="H731:I731"/>
    <mergeCell ref="J731:M731"/>
    <mergeCell ref="H724:I724"/>
    <mergeCell ref="J724:M724"/>
    <mergeCell ref="H725:I725"/>
    <mergeCell ref="V744:V748"/>
    <mergeCell ref="V739:V743"/>
    <mergeCell ref="V735:V736"/>
    <mergeCell ref="H736:I736"/>
    <mergeCell ref="D737:D738"/>
    <mergeCell ref="E737:E738"/>
    <mergeCell ref="H737:I737"/>
    <mergeCell ref="J737:M737"/>
    <mergeCell ref="V737:V738"/>
    <mergeCell ref="H738:I738"/>
    <mergeCell ref="J738:M738"/>
    <mergeCell ref="J736:M736"/>
    <mergeCell ref="H749:I749"/>
    <mergeCell ref="J749:M749"/>
    <mergeCell ref="H750:I750"/>
    <mergeCell ref="J750:M750"/>
    <mergeCell ref="J742:M742"/>
    <mergeCell ref="H744:I747"/>
    <mergeCell ref="J744:M747"/>
    <mergeCell ref="D739:D743"/>
    <mergeCell ref="E739:E743"/>
    <mergeCell ref="E744:E748"/>
    <mergeCell ref="D744:D748"/>
    <mergeCell ref="H743:I743"/>
    <mergeCell ref="H748:I748"/>
    <mergeCell ref="J748:M748"/>
    <mergeCell ref="J743:M743"/>
    <mergeCell ref="H739:I739"/>
    <mergeCell ref="J739:M739"/>
    <mergeCell ref="H740:I740"/>
    <mergeCell ref="J740:M740"/>
    <mergeCell ref="H741:I741"/>
    <mergeCell ref="J741:M741"/>
    <mergeCell ref="H742:I742"/>
    <mergeCell ref="B757:R757"/>
    <mergeCell ref="V757:AI757"/>
    <mergeCell ref="H771:I771"/>
    <mergeCell ref="J771:L771"/>
    <mergeCell ref="H772:I772"/>
    <mergeCell ref="J772:L772"/>
    <mergeCell ref="H751:I751"/>
    <mergeCell ref="J751:M751"/>
    <mergeCell ref="H752:I752"/>
    <mergeCell ref="J752:M752"/>
    <mergeCell ref="H753:I753"/>
    <mergeCell ref="J753:M753"/>
    <mergeCell ref="D750:D754"/>
    <mergeCell ref="E750:E754"/>
    <mergeCell ref="H754:I754"/>
    <mergeCell ref="J754:M754"/>
    <mergeCell ref="V750:V754"/>
    <mergeCell ref="H776:I776"/>
    <mergeCell ref="J776:L776"/>
    <mergeCell ref="H777:I777"/>
    <mergeCell ref="J777:L777"/>
    <mergeCell ref="H778:I778"/>
    <mergeCell ref="J778:L778"/>
    <mergeCell ref="H773:I773"/>
    <mergeCell ref="J773:L773"/>
    <mergeCell ref="H774:I774"/>
    <mergeCell ref="J774:L774"/>
    <mergeCell ref="H775:I775"/>
    <mergeCell ref="J775:L775"/>
    <mergeCell ref="H782:I782"/>
    <mergeCell ref="J782:L782"/>
    <mergeCell ref="H783:I783"/>
    <mergeCell ref="J783:L783"/>
    <mergeCell ref="H784:I784"/>
    <mergeCell ref="J784:L784"/>
    <mergeCell ref="H779:I779"/>
    <mergeCell ref="J779:L779"/>
    <mergeCell ref="H780:I780"/>
    <mergeCell ref="J780:L780"/>
    <mergeCell ref="H781:I781"/>
    <mergeCell ref="J781:L781"/>
    <mergeCell ref="D788:D789"/>
    <mergeCell ref="E788:E789"/>
    <mergeCell ref="H788:I788"/>
    <mergeCell ref="J788:L788"/>
    <mergeCell ref="V788:V789"/>
    <mergeCell ref="H789:I789"/>
    <mergeCell ref="J789:L789"/>
    <mergeCell ref="H785:I785"/>
    <mergeCell ref="J785:L785"/>
    <mergeCell ref="H786:I786"/>
    <mergeCell ref="J786:L786"/>
    <mergeCell ref="H787:I787"/>
    <mergeCell ref="J787:L787"/>
    <mergeCell ref="V791:V792"/>
    <mergeCell ref="H792:I792"/>
    <mergeCell ref="J792:L792"/>
    <mergeCell ref="B834:R834"/>
    <mergeCell ref="V834:AI834"/>
    <mergeCell ref="H850:I850"/>
    <mergeCell ref="J850:L850"/>
    <mergeCell ref="H790:I790"/>
    <mergeCell ref="J790:L790"/>
    <mergeCell ref="D791:D792"/>
    <mergeCell ref="E791:E792"/>
    <mergeCell ref="H791:I791"/>
    <mergeCell ref="J791:L791"/>
    <mergeCell ref="B795:R795"/>
    <mergeCell ref="V795:AI795"/>
    <mergeCell ref="H810:I810"/>
    <mergeCell ref="J810:L810"/>
    <mergeCell ref="H811:I811"/>
    <mergeCell ref="J811:L811"/>
    <mergeCell ref="H812:I812"/>
    <mergeCell ref="J812:L812"/>
    <mergeCell ref="H813:I813"/>
    <mergeCell ref="J813:L813"/>
    <mergeCell ref="H814:I814"/>
    <mergeCell ref="H854:I854"/>
    <mergeCell ref="J854:L854"/>
    <mergeCell ref="H855:I855"/>
    <mergeCell ref="J855:L855"/>
    <mergeCell ref="D856:D857"/>
    <mergeCell ref="E856:E857"/>
    <mergeCell ref="H856:I856"/>
    <mergeCell ref="J856:L856"/>
    <mergeCell ref="H851:I851"/>
    <mergeCell ref="J851:L851"/>
    <mergeCell ref="H852:I852"/>
    <mergeCell ref="J852:L852"/>
    <mergeCell ref="H853:I853"/>
    <mergeCell ref="J853:L853"/>
    <mergeCell ref="D860:D861"/>
    <mergeCell ref="E860:E861"/>
    <mergeCell ref="H860:I860"/>
    <mergeCell ref="J860:L860"/>
    <mergeCell ref="V860:V861"/>
    <mergeCell ref="H861:I861"/>
    <mergeCell ref="J861:L861"/>
    <mergeCell ref="V856:V857"/>
    <mergeCell ref="H857:I857"/>
    <mergeCell ref="J857:L857"/>
    <mergeCell ref="H858:I858"/>
    <mergeCell ref="J858:L858"/>
    <mergeCell ref="H859:I859"/>
    <mergeCell ref="J859:L859"/>
    <mergeCell ref="H865:I865"/>
    <mergeCell ref="J865:L865"/>
    <mergeCell ref="H866:I866"/>
    <mergeCell ref="J866:L866"/>
    <mergeCell ref="H867:I867"/>
    <mergeCell ref="J867:L867"/>
    <mergeCell ref="H862:I862"/>
    <mergeCell ref="J862:L862"/>
    <mergeCell ref="H863:I863"/>
    <mergeCell ref="J863:L863"/>
    <mergeCell ref="H864:I864"/>
    <mergeCell ref="J864:L864"/>
    <mergeCell ref="D873:D876"/>
    <mergeCell ref="E873:E876"/>
    <mergeCell ref="H873:I873"/>
    <mergeCell ref="J873:L873"/>
    <mergeCell ref="V873:V876"/>
    <mergeCell ref="H868:I868"/>
    <mergeCell ref="J868:L868"/>
    <mergeCell ref="H869:I869"/>
    <mergeCell ref="J869:L869"/>
    <mergeCell ref="H874:I874"/>
    <mergeCell ref="J874:L874"/>
    <mergeCell ref="H875:I875"/>
    <mergeCell ref="J875:L875"/>
    <mergeCell ref="H876:I876"/>
    <mergeCell ref="J876:L876"/>
    <mergeCell ref="V869:V870"/>
    <mergeCell ref="H870:I870"/>
    <mergeCell ref="J870:L870"/>
    <mergeCell ref="H872:I872"/>
    <mergeCell ref="J872:L872"/>
    <mergeCell ref="D869:D871"/>
    <mergeCell ref="E869:E871"/>
    <mergeCell ref="H871:I871"/>
    <mergeCell ref="J871:L871"/>
    <mergeCell ref="G891:H891"/>
    <mergeCell ref="I891:K891"/>
    <mergeCell ref="G892:H892"/>
    <mergeCell ref="I892:K892"/>
    <mergeCell ref="G893:H893"/>
    <mergeCell ref="I893:K893"/>
    <mergeCell ref="B879:R879"/>
    <mergeCell ref="V879:AI879"/>
    <mergeCell ref="G889:H889"/>
    <mergeCell ref="I889:K889"/>
    <mergeCell ref="G890:H890"/>
    <mergeCell ref="I890:K890"/>
    <mergeCell ref="G897:H897"/>
    <mergeCell ref="I897:K897"/>
    <mergeCell ref="G898:H898"/>
    <mergeCell ref="I898:K898"/>
    <mergeCell ref="G899:H899"/>
    <mergeCell ref="I899:K899"/>
    <mergeCell ref="G894:H894"/>
    <mergeCell ref="I894:K894"/>
    <mergeCell ref="G895:H895"/>
    <mergeCell ref="I895:K895"/>
    <mergeCell ref="G896:H896"/>
    <mergeCell ref="I896:K896"/>
    <mergeCell ref="G903:H903"/>
    <mergeCell ref="I903:K903"/>
    <mergeCell ref="G904:H904"/>
    <mergeCell ref="I904:K904"/>
    <mergeCell ref="D905:D906"/>
    <mergeCell ref="G905:H905"/>
    <mergeCell ref="I905:K905"/>
    <mergeCell ref="G900:H900"/>
    <mergeCell ref="I900:K900"/>
    <mergeCell ref="G901:H901"/>
    <mergeCell ref="I901:K901"/>
    <mergeCell ref="G902:H902"/>
    <mergeCell ref="I902:K902"/>
    <mergeCell ref="D948:D955"/>
    <mergeCell ref="V948:V955"/>
    <mergeCell ref="D960:D967"/>
    <mergeCell ref="V960:V967"/>
    <mergeCell ref="D968:D969"/>
    <mergeCell ref="V968:V969"/>
    <mergeCell ref="V905:V906"/>
    <mergeCell ref="G906:H906"/>
    <mergeCell ref="I906:K906"/>
    <mergeCell ref="B909:R909"/>
    <mergeCell ref="V909:AI909"/>
    <mergeCell ref="D946:D947"/>
    <mergeCell ref="V946:V947"/>
    <mergeCell ref="V994:AI994"/>
    <mergeCell ref="H1006:I1006"/>
    <mergeCell ref="J1006:L1006"/>
    <mergeCell ref="H1007:I1007"/>
    <mergeCell ref="J1007:L1007"/>
    <mergeCell ref="D970:D977"/>
    <mergeCell ref="V970:V977"/>
    <mergeCell ref="D978:D985"/>
    <mergeCell ref="G978:G985"/>
    <mergeCell ref="V978:V985"/>
    <mergeCell ref="D990:D991"/>
    <mergeCell ref="V990:V991"/>
    <mergeCell ref="H1008:I1008"/>
    <mergeCell ref="J1008:L1008"/>
    <mergeCell ref="H1009:I1009"/>
    <mergeCell ref="J1009:L1009"/>
    <mergeCell ref="D1010:D1011"/>
    <mergeCell ref="E1010:E1011"/>
    <mergeCell ref="H1010:I1010"/>
    <mergeCell ref="J1010:L1010"/>
    <mergeCell ref="B994:R994"/>
    <mergeCell ref="D1014:D1015"/>
    <mergeCell ref="E1014:E1015"/>
    <mergeCell ref="H1014:I1014"/>
    <mergeCell ref="J1014:L1014"/>
    <mergeCell ref="V1014:V1015"/>
    <mergeCell ref="H1015:I1015"/>
    <mergeCell ref="J1015:L1015"/>
    <mergeCell ref="V1010:V1011"/>
    <mergeCell ref="H1011:I1011"/>
    <mergeCell ref="J1011:L1011"/>
    <mergeCell ref="H1012:I1012"/>
    <mergeCell ref="J1012:L1012"/>
    <mergeCell ref="H1013:I1013"/>
    <mergeCell ref="J1013:L1013"/>
    <mergeCell ref="H1019:I1019"/>
    <mergeCell ref="J1019:L1019"/>
    <mergeCell ref="H1020:I1020"/>
    <mergeCell ref="J1020:L1020"/>
    <mergeCell ref="H1021:I1021"/>
    <mergeCell ref="J1021:L1021"/>
    <mergeCell ref="H1016:I1016"/>
    <mergeCell ref="J1016:L1016"/>
    <mergeCell ref="H1017:I1017"/>
    <mergeCell ref="J1017:L1017"/>
    <mergeCell ref="H1018:I1018"/>
    <mergeCell ref="J1018:L1018"/>
    <mergeCell ref="D1025:D1026"/>
    <mergeCell ref="E1025:E1026"/>
    <mergeCell ref="H1025:I1025"/>
    <mergeCell ref="J1025:L1025"/>
    <mergeCell ref="V1025:V1026"/>
    <mergeCell ref="H1026:I1026"/>
    <mergeCell ref="J1026:L1026"/>
    <mergeCell ref="H1022:I1022"/>
    <mergeCell ref="J1022:L1022"/>
    <mergeCell ref="H1023:I1023"/>
    <mergeCell ref="J1023:L1023"/>
    <mergeCell ref="H1024:I1024"/>
    <mergeCell ref="J1024:L1024"/>
    <mergeCell ref="G1042:H1042"/>
    <mergeCell ref="G1043:H1043"/>
    <mergeCell ref="G1044:H1044"/>
    <mergeCell ref="G1045:H1045"/>
    <mergeCell ref="G1046:H1046"/>
    <mergeCell ref="G1047:H1047"/>
    <mergeCell ref="B1029:R1029"/>
    <mergeCell ref="V1029:AI1029"/>
    <mergeCell ref="G1038:H1038"/>
    <mergeCell ref="G1039:H1039"/>
    <mergeCell ref="G1040:H1040"/>
    <mergeCell ref="G1041:H1041"/>
    <mergeCell ref="B1055:R1055"/>
    <mergeCell ref="V1055:AI1055"/>
    <mergeCell ref="G1068:H1068"/>
    <mergeCell ref="G1069:H1069"/>
    <mergeCell ref="G1070:H1070"/>
    <mergeCell ref="G1071:H1071"/>
    <mergeCell ref="G1048:H1048"/>
    <mergeCell ref="G1049:H1049"/>
    <mergeCell ref="G1050:H1050"/>
    <mergeCell ref="D1051:D1052"/>
    <mergeCell ref="G1051:H1051"/>
    <mergeCell ref="V1051:V1052"/>
    <mergeCell ref="G1052:H1052"/>
    <mergeCell ref="G1078:H1078"/>
    <mergeCell ref="G1079:H1079"/>
    <mergeCell ref="G1080:H1080"/>
    <mergeCell ref="G1081:H1081"/>
    <mergeCell ref="D1082:D1083"/>
    <mergeCell ref="G1082:H1082"/>
    <mergeCell ref="G1072:H1072"/>
    <mergeCell ref="G1073:H1073"/>
    <mergeCell ref="G1074:H1074"/>
    <mergeCell ref="G1075:H1075"/>
    <mergeCell ref="G1076:H1076"/>
    <mergeCell ref="G1077:H1077"/>
    <mergeCell ref="G1100:H1100"/>
    <mergeCell ref="G1101:H1101"/>
    <mergeCell ref="G1102:H1102"/>
    <mergeCell ref="G1103:H1103"/>
    <mergeCell ref="G1104:H1104"/>
    <mergeCell ref="G1105:H1105"/>
    <mergeCell ref="V1082:V1083"/>
    <mergeCell ref="G1083:H1083"/>
    <mergeCell ref="B1086:R1086"/>
    <mergeCell ref="V1086:AI1086"/>
    <mergeCell ref="G1098:H1098"/>
    <mergeCell ref="G1099:H1099"/>
    <mergeCell ref="G1112:H1112"/>
    <mergeCell ref="G1113:H1113"/>
    <mergeCell ref="G1114:H1114"/>
    <mergeCell ref="D1115:D1116"/>
    <mergeCell ref="G1115:H1115"/>
    <mergeCell ref="V1115:V1116"/>
    <mergeCell ref="G1116:H1116"/>
    <mergeCell ref="G1106:H1106"/>
    <mergeCell ref="G1107:H1107"/>
    <mergeCell ref="G1108:H1108"/>
    <mergeCell ref="G1109:H1109"/>
    <mergeCell ref="G1110:H1110"/>
    <mergeCell ref="G1111:H1111"/>
    <mergeCell ref="B1119:R1119"/>
    <mergeCell ref="V1119:AI1119"/>
    <mergeCell ref="C1121:C1122"/>
    <mergeCell ref="D1121:D1122"/>
    <mergeCell ref="E1121:E1122"/>
    <mergeCell ref="F1121:F1122"/>
    <mergeCell ref="G1121:G1122"/>
    <mergeCell ref="H1121:H1122"/>
    <mergeCell ref="I1121:I1122"/>
    <mergeCell ref="J1121:J1122"/>
    <mergeCell ref="R1121:R1122"/>
    <mergeCell ref="O1121:O1122"/>
    <mergeCell ref="P1121:Q1121"/>
    <mergeCell ref="F1158:G1158"/>
    <mergeCell ref="H1158:I1158"/>
    <mergeCell ref="H1159:I1159"/>
    <mergeCell ref="H1160:I1160"/>
    <mergeCell ref="H1161:I1161"/>
    <mergeCell ref="K1121:K1122"/>
    <mergeCell ref="L1121:L1122"/>
    <mergeCell ref="M1121:M1122"/>
    <mergeCell ref="N1121:N1122"/>
    <mergeCell ref="H1186:I1186"/>
    <mergeCell ref="H1187:I1187"/>
    <mergeCell ref="H1188:I1188"/>
    <mergeCell ref="H1190:I1190"/>
    <mergeCell ref="H1191:I1191"/>
    <mergeCell ref="H1175:I1175"/>
    <mergeCell ref="H1176:I1176"/>
    <mergeCell ref="H1178:I1178"/>
    <mergeCell ref="H1179:I1179"/>
    <mergeCell ref="H1180:I1180"/>
    <mergeCell ref="H1184:I1184"/>
    <mergeCell ref="H1177:I1177"/>
    <mergeCell ref="H1243:I1243"/>
    <mergeCell ref="H1244:I1244"/>
    <mergeCell ref="H1245:I1245"/>
    <mergeCell ref="H1247:I1247"/>
    <mergeCell ref="H1248:I1248"/>
    <mergeCell ref="H1246:I1246"/>
    <mergeCell ref="H1280:J1280"/>
    <mergeCell ref="H1279:J1279"/>
    <mergeCell ref="H1281:J1281"/>
    <mergeCell ref="H1241:I1241"/>
    <mergeCell ref="H1242:I1242"/>
    <mergeCell ref="H1228:I1228"/>
    <mergeCell ref="H1229:I1229"/>
    <mergeCell ref="H1230:I1230"/>
    <mergeCell ref="H1231:I1231"/>
    <mergeCell ref="H1232:I1232"/>
    <mergeCell ref="H1234:I1234"/>
    <mergeCell ref="H1235:I1235"/>
    <mergeCell ref="H1236:I1236"/>
    <mergeCell ref="H1239:I1239"/>
    <mergeCell ref="H1240:I1240"/>
    <mergeCell ref="H1237:I1237"/>
    <mergeCell ref="H1238:I1238"/>
    <mergeCell ref="J814:L814"/>
    <mergeCell ref="H815:I815"/>
    <mergeCell ref="J815:L815"/>
    <mergeCell ref="H816:I816"/>
    <mergeCell ref="J816:L816"/>
    <mergeCell ref="H817:I817"/>
    <mergeCell ref="J817:L817"/>
    <mergeCell ref="H818:I818"/>
    <mergeCell ref="J818:L818"/>
    <mergeCell ref="H819:I819"/>
    <mergeCell ref="J819:L819"/>
    <mergeCell ref="H820:I820"/>
    <mergeCell ref="J820:L820"/>
    <mergeCell ref="H821:I821"/>
    <mergeCell ref="J821:L821"/>
    <mergeCell ref="H822:I822"/>
    <mergeCell ref="J822:L822"/>
    <mergeCell ref="H823:I823"/>
    <mergeCell ref="J823:L823"/>
    <mergeCell ref="H1218:I1218"/>
    <mergeCell ref="H1219:I1219"/>
    <mergeCell ref="H1220:I1220"/>
    <mergeCell ref="H1221:I1221"/>
    <mergeCell ref="H1222:I1222"/>
    <mergeCell ref="H824:I824"/>
    <mergeCell ref="J824:L824"/>
    <mergeCell ref="H825:I825"/>
    <mergeCell ref="J825:L825"/>
    <mergeCell ref="H826:I826"/>
    <mergeCell ref="J826:L826"/>
    <mergeCell ref="H827:I827"/>
    <mergeCell ref="J827:L827"/>
    <mergeCell ref="H1205:I1205"/>
    <mergeCell ref="H1209:I1209"/>
    <mergeCell ref="H1211:I1211"/>
    <mergeCell ref="H1212:I1212"/>
    <mergeCell ref="H1214:I1214"/>
    <mergeCell ref="H1215:I1215"/>
    <mergeCell ref="H1217:I1217"/>
    <mergeCell ref="H1198:I1198"/>
    <mergeCell ref="H1199:I1199"/>
    <mergeCell ref="H1200:I1200"/>
    <mergeCell ref="H1201:I1201"/>
    <mergeCell ref="V827:V828"/>
    <mergeCell ref="H828:I828"/>
    <mergeCell ref="J828:L828"/>
    <mergeCell ref="H829:I829"/>
    <mergeCell ref="J829:L829"/>
    <mergeCell ref="D830:D831"/>
    <mergeCell ref="E830:E831"/>
    <mergeCell ref="H830:I830"/>
    <mergeCell ref="J830:L830"/>
    <mergeCell ref="V830:V831"/>
    <mergeCell ref="H831:I831"/>
    <mergeCell ref="J831:L831"/>
    <mergeCell ref="D827:D828"/>
    <mergeCell ref="E827:E828"/>
    <mergeCell ref="D1223:D1225"/>
    <mergeCell ref="H1223:I1223"/>
    <mergeCell ref="V1223:V1225"/>
    <mergeCell ref="H1225:I1225"/>
    <mergeCell ref="D1226:D1227"/>
    <mergeCell ref="E1226:E1227"/>
    <mergeCell ref="F1226:F1227"/>
    <mergeCell ref="G1226:G1227"/>
    <mergeCell ref="H1226:I1227"/>
    <mergeCell ref="H1224:I1224"/>
    <mergeCell ref="D1327:D1328"/>
    <mergeCell ref="V1311:V1312"/>
    <mergeCell ref="I1313:I1314"/>
    <mergeCell ref="K1313:M1313"/>
    <mergeCell ref="N1313:R1313"/>
    <mergeCell ref="D1277:D1278"/>
    <mergeCell ref="E1277:E1278"/>
    <mergeCell ref="D1279:D1282"/>
    <mergeCell ref="E1279:E1282"/>
    <mergeCell ref="D1283:D1286"/>
    <mergeCell ref="E1283:E1286"/>
    <mergeCell ref="V1277:V1278"/>
    <mergeCell ref="V1279:V1282"/>
    <mergeCell ref="V1283:V1286"/>
    <mergeCell ref="V1287:V1288"/>
    <mergeCell ref="V1290:V1293"/>
    <mergeCell ref="D1290:D1293"/>
    <mergeCell ref="E1290:E1293"/>
    <mergeCell ref="D1287:D1288"/>
    <mergeCell ref="E1287:E1288"/>
    <mergeCell ref="H1277:J1277"/>
    <mergeCell ref="H1285:J1285"/>
    <mergeCell ref="H1286:J1286"/>
    <mergeCell ref="H1278:J1278"/>
    <mergeCell ref="H1282:J1282"/>
    <mergeCell ref="H1283:J1283"/>
    <mergeCell ref="H1284:J1284"/>
    <mergeCell ref="H1287:J1287"/>
    <mergeCell ref="H1288:J1288"/>
    <mergeCell ref="H1289:J1289"/>
    <mergeCell ref="H1290:J1290"/>
    <mergeCell ref="D1311:D1312"/>
    <mergeCell ref="H1292:J1292"/>
    <mergeCell ref="H1293:J1293"/>
    <mergeCell ref="H1291:J1291"/>
    <mergeCell ref="H1422:I1422"/>
    <mergeCell ref="J1422:L1422"/>
    <mergeCell ref="H1423:I1423"/>
    <mergeCell ref="J1423:L1423"/>
    <mergeCell ref="D1409:D1412"/>
    <mergeCell ref="E1409:E1412"/>
    <mergeCell ref="H1409:I1409"/>
    <mergeCell ref="J1409:L1409"/>
    <mergeCell ref="F1381:H1381"/>
    <mergeCell ref="F1382:H1382"/>
    <mergeCell ref="D1418:D1420"/>
    <mergeCell ref="E1418:E1420"/>
    <mergeCell ref="H1418:I1418"/>
    <mergeCell ref="J1418:L1418"/>
    <mergeCell ref="J1417:L1417"/>
    <mergeCell ref="H1410:I1410"/>
    <mergeCell ref="J1410:L1410"/>
    <mergeCell ref="H1421:I1421"/>
    <mergeCell ref="H1419:I1419"/>
    <mergeCell ref="J1419:L1419"/>
    <mergeCell ref="H1420:I1420"/>
    <mergeCell ref="J1420:L1420"/>
    <mergeCell ref="H1413:I1413"/>
    <mergeCell ref="J1413:L1413"/>
    <mergeCell ref="J1421:L1421"/>
    <mergeCell ref="H1412:I1412"/>
    <mergeCell ref="J1412:L1412"/>
    <mergeCell ref="H1407:I1407"/>
    <mergeCell ref="J1407:L1407"/>
    <mergeCell ref="H1408:I1408"/>
    <mergeCell ref="V1327:V1328"/>
    <mergeCell ref="D1368:D1373"/>
    <mergeCell ref="V1368:V1373"/>
    <mergeCell ref="V1409:V1412"/>
    <mergeCell ref="H1411:I1411"/>
    <mergeCell ref="J1411:L1411"/>
    <mergeCell ref="V1418:V1420"/>
    <mergeCell ref="D1414:D1417"/>
    <mergeCell ref="E1414:E1417"/>
    <mergeCell ref="H1414:I1414"/>
    <mergeCell ref="J1414:L1414"/>
    <mergeCell ref="V1414:V1417"/>
    <mergeCell ref="H1415:I1415"/>
    <mergeCell ref="J1415:L1415"/>
    <mergeCell ref="H1416:I1416"/>
    <mergeCell ref="J1416:L1416"/>
    <mergeCell ref="H1417:I1417"/>
    <mergeCell ref="J1408:L1408"/>
  </mergeCells>
  <conditionalFormatting sqref="AH487">
    <cfRule type="cellIs" dxfId="295" priority="68" operator="lessThan">
      <formula>-0.1</formula>
    </cfRule>
    <cfRule type="cellIs" dxfId="294" priority="69" operator="greaterThan">
      <formula>0.1</formula>
    </cfRule>
  </conditionalFormatting>
  <conditionalFormatting sqref="AH676:AH695">
    <cfRule type="cellIs" dxfId="293" priority="66" operator="lessThan">
      <formula>-0.1</formula>
    </cfRule>
    <cfRule type="cellIs" dxfId="292" priority="67" operator="greaterThan">
      <formula>0.1</formula>
    </cfRule>
  </conditionalFormatting>
  <conditionalFormatting sqref="AH760:AH762">
    <cfRule type="cellIs" dxfId="291" priority="64" operator="lessThan">
      <formula>-0.1</formula>
    </cfRule>
    <cfRule type="cellIs" dxfId="290" priority="65" operator="greaterThan">
      <formula>0.1</formula>
    </cfRule>
  </conditionalFormatting>
  <conditionalFormatting sqref="AH763:AH764">
    <cfRule type="cellIs" dxfId="289" priority="62" operator="lessThan">
      <formula>-0.1</formula>
    </cfRule>
    <cfRule type="cellIs" dxfId="288" priority="63" operator="greaterThan">
      <formula>0.1</formula>
    </cfRule>
  </conditionalFormatting>
  <conditionalFormatting sqref="AH837:AH839">
    <cfRule type="cellIs" dxfId="287" priority="60" operator="lessThan">
      <formula>-0.1</formula>
    </cfRule>
    <cfRule type="cellIs" dxfId="286" priority="61" operator="greaterThan">
      <formula>0.1</formula>
    </cfRule>
  </conditionalFormatting>
  <conditionalFormatting sqref="AH840">
    <cfRule type="cellIs" dxfId="285" priority="58" operator="lessThan">
      <formula>-0.1</formula>
    </cfRule>
    <cfRule type="cellIs" dxfId="284" priority="59" operator="greaterThan">
      <formula>0.1</formula>
    </cfRule>
  </conditionalFormatting>
  <conditionalFormatting sqref="AH912:AH935">
    <cfRule type="cellIs" dxfId="283" priority="56" operator="lessThan">
      <formula>-0.1</formula>
    </cfRule>
    <cfRule type="cellIs" dxfId="282" priority="57" operator="greaterThan">
      <formula>0.1</formula>
    </cfRule>
  </conditionalFormatting>
  <conditionalFormatting sqref="AH1123:AH1147">
    <cfRule type="cellIs" dxfId="281" priority="54" operator="lessThan">
      <formula>-0.1</formula>
    </cfRule>
    <cfRule type="cellIs" dxfId="280" priority="55" operator="greaterThan">
      <formula>0.1</formula>
    </cfRule>
  </conditionalFormatting>
  <conditionalFormatting sqref="B452:B487 B842:B1301 B834:B840 B1304:B1331 B1:B17 B19:B446 B489:B672 B698:B794 B1333:B1385 B674:B695">
    <cfRule type="cellIs" dxfId="279" priority="53" operator="equal">
      <formula>"x"</formula>
    </cfRule>
  </conditionalFormatting>
  <conditionalFormatting sqref="B18:B21">
    <cfRule type="cellIs" dxfId="278" priority="52" operator="equal">
      <formula>"x"</formula>
    </cfRule>
  </conditionalFormatting>
  <conditionalFormatting sqref="E9">
    <cfRule type="cellIs" dxfId="277" priority="51" operator="equal">
      <formula>"x"</formula>
    </cfRule>
  </conditionalFormatting>
  <conditionalFormatting sqref="E12">
    <cfRule type="cellIs" dxfId="276" priority="50" operator="equal">
      <formula>"x"</formula>
    </cfRule>
  </conditionalFormatting>
  <conditionalFormatting sqref="E15">
    <cfRule type="cellIs" dxfId="275" priority="49" operator="equal">
      <formula>"x"</formula>
    </cfRule>
  </conditionalFormatting>
  <conditionalFormatting sqref="E18:E21">
    <cfRule type="cellIs" dxfId="274" priority="48" operator="equal">
      <formula>"x"</formula>
    </cfRule>
  </conditionalFormatting>
  <conditionalFormatting sqref="E696:E705">
    <cfRule type="cellIs" dxfId="273" priority="38" operator="equal">
      <formula>"x"</formula>
    </cfRule>
  </conditionalFormatting>
  <conditionalFormatting sqref="AH488">
    <cfRule type="cellIs" dxfId="272" priority="46" operator="lessThan">
      <formula>-0.1</formula>
    </cfRule>
    <cfRule type="cellIs" dxfId="271" priority="47" operator="greaterThan">
      <formula>0.1</formula>
    </cfRule>
  </conditionalFormatting>
  <conditionalFormatting sqref="B488">
    <cfRule type="cellIs" dxfId="270" priority="45" operator="equal">
      <formula>"x"</formula>
    </cfRule>
  </conditionalFormatting>
  <conditionalFormatting sqref="E488">
    <cfRule type="cellIs" dxfId="269" priority="44" operator="equal">
      <formula>"x"</formula>
    </cfRule>
  </conditionalFormatting>
  <conditionalFormatting sqref="AH696:AH705">
    <cfRule type="cellIs" dxfId="268" priority="42" operator="lessThan">
      <formula>-0.1</formula>
    </cfRule>
    <cfRule type="cellIs" dxfId="267" priority="43" operator="greaterThan">
      <formula>0.1</formula>
    </cfRule>
  </conditionalFormatting>
  <conditionalFormatting sqref="B696:B705">
    <cfRule type="cellIs" dxfId="266" priority="41" operator="equal">
      <formula>"x"</formula>
    </cfRule>
  </conditionalFormatting>
  <conditionalFormatting sqref="E684:E685">
    <cfRule type="cellIs" dxfId="265" priority="40" operator="equal">
      <formula>"x"</formula>
    </cfRule>
  </conditionalFormatting>
  <conditionalFormatting sqref="E690:E691">
    <cfRule type="cellIs" dxfId="264" priority="39" operator="equal">
      <formula>"x"</formula>
    </cfRule>
  </conditionalFormatting>
  <conditionalFormatting sqref="E914:E915">
    <cfRule type="cellIs" dxfId="263" priority="37" operator="equal">
      <formula>"x"</formula>
    </cfRule>
  </conditionalFormatting>
  <conditionalFormatting sqref="E920:E921">
    <cfRule type="cellIs" dxfId="262" priority="36" operator="equal">
      <formula>"x"</formula>
    </cfRule>
  </conditionalFormatting>
  <conditionalFormatting sqref="E926:E927">
    <cfRule type="cellIs" dxfId="261" priority="35" operator="equal">
      <formula>"x"</formula>
    </cfRule>
  </conditionalFormatting>
  <conditionalFormatting sqref="E932:E933">
    <cfRule type="cellIs" dxfId="260" priority="34" operator="equal">
      <formula>"x"</formula>
    </cfRule>
  </conditionalFormatting>
  <conditionalFormatting sqref="B447:B448">
    <cfRule type="cellIs" dxfId="259" priority="33" operator="equal">
      <formula>"x"</formula>
    </cfRule>
  </conditionalFormatting>
  <conditionalFormatting sqref="B1302:B1303">
    <cfRule type="cellIs" dxfId="258" priority="32" operator="equal">
      <formula>"x"</formula>
    </cfRule>
  </conditionalFormatting>
  <conditionalFormatting sqref="AH841">
    <cfRule type="cellIs" dxfId="257" priority="30" operator="lessThan">
      <formula>-0.1</formula>
    </cfRule>
    <cfRule type="cellIs" dxfId="256" priority="31" operator="greaterThan">
      <formula>0.1</formula>
    </cfRule>
  </conditionalFormatting>
  <conditionalFormatting sqref="B841">
    <cfRule type="cellIs" dxfId="255" priority="29" operator="equal">
      <formula>"x"</formula>
    </cfRule>
  </conditionalFormatting>
  <conditionalFormatting sqref="B449">
    <cfRule type="cellIs" dxfId="254" priority="28" operator="equal">
      <formula>"x"</formula>
    </cfRule>
  </conditionalFormatting>
  <conditionalFormatting sqref="B450:B451">
    <cfRule type="cellIs" dxfId="253" priority="27" operator="equal">
      <formula>"x"</formula>
    </cfRule>
  </conditionalFormatting>
  <conditionalFormatting sqref="AH798:AH800">
    <cfRule type="cellIs" dxfId="252" priority="25" operator="lessThan">
      <formula>-0.1</formula>
    </cfRule>
    <cfRule type="cellIs" dxfId="251" priority="26" operator="greaterThan">
      <formula>0.1</formula>
    </cfRule>
  </conditionalFormatting>
  <conditionalFormatting sqref="AH801:AH802">
    <cfRule type="cellIs" dxfId="250" priority="23" operator="lessThan">
      <formula>-0.1</formula>
    </cfRule>
    <cfRule type="cellIs" dxfId="249" priority="24" operator="greaterThan">
      <formula>0.1</formula>
    </cfRule>
  </conditionalFormatting>
  <conditionalFormatting sqref="B795:B833">
    <cfRule type="cellIs" dxfId="248" priority="22" operator="equal">
      <formula>"x"</formula>
    </cfRule>
  </conditionalFormatting>
  <conditionalFormatting sqref="B1401:B1409 B1413:B1414 B1424">
    <cfRule type="cellIs" dxfId="247" priority="21" operator="equal">
      <formula>"x"</formula>
    </cfRule>
  </conditionalFormatting>
  <conditionalFormatting sqref="A1386:B1389 A1392:B1392 A1395:B1395 A1398:B1398">
    <cfRule type="cellIs" dxfId="246" priority="20" operator="equal">
      <formula>"x"</formula>
    </cfRule>
  </conditionalFormatting>
  <conditionalFormatting sqref="B1418 B1421">
    <cfRule type="cellIs" dxfId="245" priority="19" operator="equal">
      <formula>"x"</formula>
    </cfRule>
  </conditionalFormatting>
  <conditionalFormatting sqref="B1410:B1412">
    <cfRule type="cellIs" dxfId="244" priority="18" operator="equal">
      <formula>"x"</formula>
    </cfRule>
  </conditionalFormatting>
  <conditionalFormatting sqref="B1415:B1417">
    <cfRule type="cellIs" dxfId="243" priority="17" operator="equal">
      <formula>"x"</formula>
    </cfRule>
  </conditionalFormatting>
  <conditionalFormatting sqref="B1419:B1420">
    <cfRule type="cellIs" dxfId="242" priority="16" operator="equal">
      <formula>"x"</formula>
    </cfRule>
  </conditionalFormatting>
  <conditionalFormatting sqref="A1390:B1391">
    <cfRule type="cellIs" dxfId="241" priority="15" operator="equal">
      <formula>"x"</formula>
    </cfRule>
  </conditionalFormatting>
  <conditionalFormatting sqref="A1393:B1394">
    <cfRule type="cellIs" dxfId="240" priority="14" operator="equal">
      <formula>"x"</formula>
    </cfRule>
  </conditionalFormatting>
  <conditionalFormatting sqref="A1396:B1397">
    <cfRule type="cellIs" dxfId="239" priority="13" operator="equal">
      <formula>"x"</formula>
    </cfRule>
  </conditionalFormatting>
  <conditionalFormatting sqref="A1399:B1400">
    <cfRule type="cellIs" dxfId="238" priority="12" operator="equal">
      <formula>"x"</formula>
    </cfRule>
  </conditionalFormatting>
  <conditionalFormatting sqref="B1422:B1423">
    <cfRule type="cellIs" dxfId="237" priority="11" operator="equal">
      <formula>"x"</formula>
    </cfRule>
  </conditionalFormatting>
  <conditionalFormatting sqref="AA1389:AA1400">
    <cfRule type="cellIs" dxfId="236" priority="10" operator="notEqual">
      <formula>Z1389</formula>
    </cfRule>
  </conditionalFormatting>
  <conditionalFormatting sqref="F52:F53">
    <cfRule type="cellIs" dxfId="235" priority="9" operator="equal">
      <formula>"x"</formula>
    </cfRule>
  </conditionalFormatting>
  <conditionalFormatting sqref="AC7:AC21">
    <cfRule type="cellIs" dxfId="234" priority="8" operator="notEqual">
      <formula>AB7</formula>
    </cfRule>
  </conditionalFormatting>
  <conditionalFormatting sqref="AC28:AC33">
    <cfRule type="cellIs" dxfId="233" priority="7" operator="notEqual">
      <formula>AB28</formula>
    </cfRule>
  </conditionalFormatting>
  <conditionalFormatting sqref="AC676:AC703">
    <cfRule type="cellIs" dxfId="232" priority="6" operator="notEqual">
      <formula>AB676</formula>
    </cfRule>
  </conditionalFormatting>
  <conditionalFormatting sqref="AC720:AC754">
    <cfRule type="cellIs" dxfId="231" priority="4" operator="notEqual">
      <formula>AB720</formula>
    </cfRule>
  </conditionalFormatting>
  <conditionalFormatting sqref="B1332">
    <cfRule type="cellIs" dxfId="230" priority="3" operator="equal">
      <formula>"x"</formula>
    </cfRule>
  </conditionalFormatting>
  <conditionalFormatting sqref="B673">
    <cfRule type="cellIs" dxfId="229" priority="1" operator="equal">
      <formula>"x"</formula>
    </cfRule>
  </conditionalFormatting>
  <hyperlinks>
    <hyperlink ref="J1076" r:id="rId1" display="https://www.efis.psc.mo.gov/mpsc/commoncomponents/viewdocument.asp?DocId=935658483"/>
    <hyperlink ref="H1019" r:id="rId2" display="https://www.efis.psc.mo.gov/mpsc/commoncomponents/viewdocument.asp?DocId=935658483"/>
    <hyperlink ref="G1076" r:id="rId3" display="https://www.efis.psc.mo.gov/mpsc/commoncomponents/viewdocument.asp?DocId=935658483"/>
    <hyperlink ref="G1109" r:id="rId4" display="https://www.efis.psc.mo.gov/mpsc/commoncomponents/viewdocument.asp?DocId=935658483"/>
    <hyperlink ref="H784" r:id="rId5" display="https://www.efis.psc.mo.gov/mpsc/commoncomponents/viewdocument.asp?DocId=935658483"/>
    <hyperlink ref="H865" r:id="rId6" display="https://www.efis.psc.mo.gov/mpsc/commoncomponents/viewdocument.asp?DocId=935658483"/>
    <hyperlink ref="H823" r:id="rId7" display="https://www.efis.psc.mo.gov/mpsc/commoncomponents/viewdocument.asp?DocId=935658483"/>
    <hyperlink ref="O733" location="_ftn1" display="_ftn1"/>
    <hyperlink ref="O748" location="_ftn1" display="_ftn1"/>
  </hyperlinks>
  <pageMargins left="0.7" right="0.7" top="0.75" bottom="0.75" header="0.3" footer="0.3"/>
  <pageSetup scale="10" fitToHeight="0" orientation="landscape" r:id="rId8"/>
  <rowBreaks count="4" manualBreakCount="4">
    <brk id="554" max="68" man="1"/>
    <brk id="907" max="68" man="1"/>
    <brk id="1170" max="68" man="1"/>
    <brk id="1253"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L26"/>
  <sheetViews>
    <sheetView zoomScale="70" zoomScaleNormal="70" workbookViewId="0">
      <selection activeCell="A3" sqref="A3"/>
    </sheetView>
  </sheetViews>
  <sheetFormatPr defaultRowHeight="15" outlineLevelRow="1" x14ac:dyDescent="0.25"/>
  <cols>
    <col min="3" max="3" width="19.28515625" style="103" customWidth="1"/>
    <col min="4" max="4" width="18.85546875" style="121" bestFit="1" customWidth="1"/>
    <col min="5" max="5" width="37" style="121"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27" width="14.5703125" customWidth="1"/>
    <col min="28" max="28" width="17.42578125" bestFit="1" customWidth="1"/>
    <col min="29" max="29" width="17.140625" bestFit="1" customWidth="1"/>
    <col min="30" max="35" width="14.5703125" customWidth="1"/>
    <col min="54" max="54" width="12" bestFit="1" customWidth="1"/>
    <col min="55" max="55" width="29.5703125" bestFit="1" customWidth="1"/>
    <col min="56" max="56" width="9.5703125" bestFit="1" customWidth="1"/>
    <col min="57" max="57" width="18.7109375" customWidth="1"/>
  </cols>
  <sheetData>
    <row r="1" spans="1:57" s="23" customFormat="1" ht="18.75" x14ac:dyDescent="0.3">
      <c r="A1" s="3659" t="s">
        <v>2250</v>
      </c>
      <c r="B1" s="4269"/>
      <c r="C1" s="4269"/>
      <c r="D1" s="4269"/>
      <c r="E1" s="4269"/>
      <c r="F1" s="4269"/>
      <c r="G1" s="4269"/>
      <c r="H1" s="4269"/>
      <c r="I1" s="4269"/>
      <c r="J1" s="4269"/>
      <c r="K1" s="4269"/>
      <c r="L1" s="4269"/>
      <c r="M1" s="4269"/>
      <c r="N1" s="4269"/>
      <c r="O1" s="4269"/>
      <c r="P1" s="3659"/>
      <c r="Q1" s="4269"/>
      <c r="R1" s="4269"/>
      <c r="S1" s="1913"/>
      <c r="T1" s="1913"/>
      <c r="U1" s="1913"/>
      <c r="V1" s="30"/>
      <c r="W1" s="31"/>
      <c r="X1" s="31"/>
      <c r="Y1" s="32"/>
      <c r="Z1" s="32"/>
      <c r="AA1" s="32"/>
      <c r="AB1" s="32"/>
      <c r="AC1" s="32"/>
      <c r="AD1" s="32"/>
      <c r="AE1" s="32"/>
      <c r="AF1" s="32"/>
      <c r="AG1" s="32"/>
      <c r="AH1" s="32"/>
      <c r="AI1" s="1913"/>
      <c r="AJ1" s="1913"/>
      <c r="AK1" s="1913"/>
      <c r="AL1" s="1913"/>
      <c r="AM1" s="1913"/>
      <c r="AN1" s="1913"/>
      <c r="AO1" s="1913"/>
      <c r="AP1" s="1913"/>
      <c r="AQ1" s="1913"/>
      <c r="AR1" s="1913"/>
      <c r="AS1" s="1913"/>
      <c r="AT1" s="1913"/>
      <c r="AU1" s="1913"/>
      <c r="AV1" s="1913"/>
      <c r="AW1" s="1913"/>
      <c r="AX1" s="1913"/>
      <c r="AY1" s="1913"/>
      <c r="AZ1" s="1913"/>
      <c r="BA1" s="1913"/>
      <c r="BB1" s="1913"/>
      <c r="BC1" s="1913"/>
      <c r="BD1" s="1913"/>
      <c r="BE1" s="1913"/>
    </row>
    <row r="2" spans="1:57" s="23" customFormat="1" ht="27.75" hidden="1" customHeight="1" outlineLevel="1" x14ac:dyDescent="0.35">
      <c r="A2" s="1913"/>
      <c r="B2" s="28"/>
      <c r="C2" s="33"/>
      <c r="D2" s="3663" t="s">
        <v>2251</v>
      </c>
      <c r="E2" s="3664"/>
      <c r="F2" s="3665"/>
      <c r="G2" s="3665"/>
      <c r="H2" s="3665"/>
      <c r="I2" s="3665"/>
      <c r="J2" s="3665"/>
      <c r="K2" s="29"/>
      <c r="L2" s="29"/>
      <c r="M2" s="1913"/>
      <c r="N2" s="1913"/>
      <c r="O2" s="1913"/>
      <c r="P2" s="1913"/>
      <c r="Q2" s="1913"/>
      <c r="R2" s="1913"/>
      <c r="S2" s="1913"/>
      <c r="T2" s="1913"/>
      <c r="U2" s="1913"/>
      <c r="V2" s="1913"/>
      <c r="W2" s="1913"/>
      <c r="X2" s="1913"/>
      <c r="Y2" s="1913"/>
      <c r="Z2" s="1913"/>
      <c r="AA2" s="1913"/>
      <c r="AB2" s="1913"/>
      <c r="AC2" s="1913"/>
      <c r="AD2" s="1913"/>
      <c r="AE2" s="1913"/>
      <c r="AF2" s="1913"/>
      <c r="AG2" s="1913"/>
      <c r="AH2" s="1913"/>
      <c r="AI2" s="1913"/>
      <c r="AJ2" s="1913"/>
      <c r="AK2" s="1913"/>
      <c r="AL2" s="1913"/>
      <c r="AM2" s="1913"/>
      <c r="AN2" s="1913"/>
      <c r="AO2" s="1913"/>
      <c r="AP2" s="1913"/>
      <c r="AQ2" s="1913"/>
      <c r="AR2" s="1913"/>
      <c r="AS2" s="1913"/>
      <c r="AT2" s="1913"/>
      <c r="AU2" s="1913"/>
      <c r="AV2" s="1913"/>
      <c r="AW2" s="1913"/>
      <c r="AX2" s="1913"/>
      <c r="AY2" s="1913"/>
      <c r="AZ2" s="1913"/>
      <c r="BA2" s="1913"/>
      <c r="BB2" s="1913"/>
      <c r="BC2" s="1913"/>
      <c r="BD2" s="1913"/>
      <c r="BE2" s="1913"/>
    </row>
    <row r="3" spans="1:57" s="23" customFormat="1" ht="24" customHeight="1" collapsed="1" x14ac:dyDescent="0.35">
      <c r="A3" s="1913"/>
      <c r="B3" s="28"/>
      <c r="C3" s="33"/>
      <c r="D3" s="1183"/>
      <c r="E3" s="1184"/>
      <c r="F3" s="1185"/>
      <c r="G3" s="1185"/>
      <c r="H3" s="1185"/>
      <c r="I3" s="1185"/>
      <c r="J3" s="1185"/>
      <c r="K3" s="29"/>
      <c r="L3" s="29"/>
      <c r="M3" s="1913"/>
      <c r="N3" s="1913"/>
      <c r="O3" s="1913"/>
      <c r="P3" s="1913"/>
      <c r="Q3" s="1913"/>
      <c r="R3" s="1913"/>
      <c r="S3" s="1913"/>
      <c r="T3" s="1913"/>
      <c r="U3" s="1913"/>
      <c r="V3" s="1915"/>
      <c r="W3" s="1915"/>
      <c r="X3" s="1915"/>
      <c r="Y3" s="1915"/>
      <c r="Z3" s="1915"/>
      <c r="AA3" s="1915"/>
      <c r="AB3" s="1915"/>
      <c r="AC3" s="1915"/>
      <c r="AD3" s="1915"/>
      <c r="AE3" s="1915"/>
      <c r="AF3" s="1915"/>
      <c r="AG3" s="1915"/>
      <c r="AH3" s="1915"/>
      <c r="AI3" s="1915"/>
      <c r="AJ3" s="1913"/>
      <c r="AK3" s="1913"/>
      <c r="AL3" s="1913"/>
      <c r="AM3" s="1913"/>
      <c r="AN3" s="1913"/>
      <c r="AO3" s="1913"/>
      <c r="AP3" s="1913"/>
      <c r="AQ3" s="1913"/>
      <c r="AR3" s="1913"/>
      <c r="AS3" s="1913"/>
      <c r="AT3" s="1913"/>
      <c r="AU3" s="1913"/>
      <c r="AV3" s="1913"/>
      <c r="AW3" s="1913"/>
      <c r="AX3" s="1913"/>
      <c r="AY3" s="1913"/>
      <c r="AZ3" s="1913"/>
      <c r="BA3" s="1913"/>
      <c r="BB3" s="1913"/>
      <c r="BC3" s="1913"/>
      <c r="BD3" s="1913"/>
      <c r="BE3" s="1913"/>
    </row>
    <row r="4" spans="1:57" x14ac:dyDescent="0.25">
      <c r="A4" s="1912"/>
      <c r="B4" s="3653" t="s">
        <v>2252</v>
      </c>
      <c r="C4" s="3654"/>
      <c r="D4" s="3654"/>
      <c r="E4" s="3654"/>
      <c r="F4" s="3654"/>
      <c r="G4" s="3654"/>
      <c r="H4" s="3654"/>
      <c r="I4" s="3654"/>
      <c r="J4" s="3654"/>
      <c r="K4" s="3654"/>
      <c r="L4" s="3654"/>
      <c r="M4" s="3655"/>
      <c r="N4" s="3655"/>
      <c r="O4" s="3656"/>
      <c r="P4" s="1912"/>
      <c r="Q4" s="1912"/>
      <c r="R4" s="1912"/>
      <c r="S4" s="1912"/>
      <c r="T4" s="1912"/>
      <c r="U4" s="1912"/>
      <c r="V4" s="3653" t="str">
        <f>B4</f>
        <v>Home Energy Report</v>
      </c>
      <c r="W4" s="3654"/>
      <c r="X4" s="3654"/>
      <c r="Y4" s="3654"/>
      <c r="Z4" s="3654"/>
      <c r="AA4" s="3654"/>
      <c r="AB4" s="3654"/>
      <c r="AC4" s="3655"/>
      <c r="AD4" s="3655"/>
      <c r="AE4" s="3655"/>
      <c r="AF4" s="3655"/>
      <c r="AG4" s="3655"/>
      <c r="AH4" s="3655"/>
      <c r="AI4" s="3656"/>
      <c r="AJ4" s="1912"/>
      <c r="AK4" s="1912"/>
      <c r="AL4" s="1912"/>
      <c r="AM4" s="1912"/>
      <c r="AN4" s="1912"/>
      <c r="AO4" s="1912"/>
      <c r="AP4" s="1912"/>
      <c r="AQ4" s="1912"/>
      <c r="AR4" s="1912"/>
      <c r="AS4" s="1912"/>
      <c r="AT4" s="1912"/>
      <c r="AU4" s="1912"/>
      <c r="AV4" s="1912"/>
      <c r="AW4" s="1912"/>
      <c r="AX4" s="1912"/>
      <c r="AY4" s="1912"/>
      <c r="AZ4" s="1912"/>
      <c r="BA4" s="1912"/>
      <c r="BB4" s="1912"/>
      <c r="BC4" s="1912"/>
      <c r="BD4" s="1912"/>
      <c r="BE4" s="1912"/>
    </row>
    <row r="5" spans="1:57" x14ac:dyDescent="0.25">
      <c r="A5" s="1912"/>
      <c r="B5" s="1912"/>
      <c r="F5" s="1912"/>
      <c r="G5" s="1912"/>
      <c r="H5" s="1912"/>
      <c r="I5" s="1912"/>
      <c r="J5" s="1912"/>
      <c r="K5" s="1912"/>
      <c r="L5" s="1912"/>
      <c r="M5" s="1912"/>
      <c r="N5" s="1912"/>
      <c r="O5" s="1912"/>
      <c r="P5" s="1912"/>
      <c r="Q5" s="1912"/>
      <c r="R5" s="1912"/>
      <c r="S5" s="1912"/>
      <c r="T5" s="1912"/>
      <c r="U5" s="1912"/>
      <c r="V5" s="224"/>
      <c r="W5" s="224"/>
      <c r="X5" s="224"/>
      <c r="Y5" s="224"/>
      <c r="Z5" s="224"/>
      <c r="AA5" s="224"/>
      <c r="AB5" s="224"/>
      <c r="AC5" s="224"/>
      <c r="AD5" s="224"/>
      <c r="AE5" s="224"/>
      <c r="AF5" s="224"/>
      <c r="AG5" s="224"/>
      <c r="AH5" s="224"/>
      <c r="AI5" s="224"/>
      <c r="AJ5" s="1912"/>
      <c r="AK5" s="1912"/>
      <c r="AL5" s="1912"/>
      <c r="AM5" s="1912"/>
      <c r="AN5" s="1912"/>
      <c r="AO5" s="1912"/>
      <c r="AP5" s="1912"/>
      <c r="AQ5" s="1912"/>
      <c r="AR5" s="1912"/>
      <c r="AS5" s="1912"/>
      <c r="AT5" s="1912"/>
      <c r="AU5" s="1912"/>
      <c r="AV5" s="1912"/>
      <c r="AW5" s="1912"/>
      <c r="AX5" s="1912"/>
      <c r="AY5" s="1912"/>
      <c r="AZ5" s="1912"/>
      <c r="BA5" s="1912"/>
      <c r="BB5" s="1912"/>
      <c r="BC5" s="1912"/>
      <c r="BD5" s="1912"/>
      <c r="BE5" s="1912"/>
    </row>
    <row r="6" spans="1:57" ht="45" customHeight="1" x14ac:dyDescent="0.25">
      <c r="A6" s="1912"/>
      <c r="B6" s="1912"/>
      <c r="C6" s="3241" t="s">
        <v>27</v>
      </c>
      <c r="D6" s="3241" t="s">
        <v>174</v>
      </c>
      <c r="E6" s="3241" t="s">
        <v>29</v>
      </c>
      <c r="F6" s="3241" t="s">
        <v>4369</v>
      </c>
      <c r="G6" s="3241" t="s">
        <v>175</v>
      </c>
      <c r="H6" s="3241" t="s">
        <v>176</v>
      </c>
      <c r="I6" s="3241" t="s">
        <v>31</v>
      </c>
      <c r="J6" s="3241" t="s">
        <v>4370</v>
      </c>
      <c r="K6" s="3241" t="s">
        <v>169</v>
      </c>
      <c r="L6" s="3241" t="s">
        <v>43</v>
      </c>
      <c r="M6" s="1912"/>
      <c r="N6" s="1912"/>
      <c r="O6" s="1912"/>
      <c r="P6" s="1912"/>
      <c r="Q6" s="1912"/>
      <c r="R6" s="1912"/>
      <c r="S6" s="1912"/>
      <c r="T6" s="1912"/>
      <c r="U6" s="1912"/>
      <c r="V6" s="1918" t="s">
        <v>44</v>
      </c>
      <c r="W6" s="1919">
        <v>43252</v>
      </c>
      <c r="X6" s="1919">
        <v>43465</v>
      </c>
      <c r="Y6" s="1919">
        <v>43800</v>
      </c>
      <c r="Z6" s="1919">
        <v>43862</v>
      </c>
      <c r="AA6" s="1919">
        <v>44013</v>
      </c>
      <c r="AB6" s="1919">
        <v>44166</v>
      </c>
      <c r="AC6" s="1919">
        <v>44531</v>
      </c>
      <c r="AD6" s="1919" t="s">
        <v>45</v>
      </c>
      <c r="AE6" s="1919" t="s">
        <v>45</v>
      </c>
      <c r="AF6" s="1919" t="s">
        <v>45</v>
      </c>
      <c r="AG6" s="1919" t="s">
        <v>45</v>
      </c>
      <c r="AH6" s="224"/>
      <c r="AI6" s="224"/>
      <c r="AJ6" s="1912"/>
      <c r="AK6" s="1912"/>
      <c r="AL6" s="1912"/>
      <c r="AM6" s="1912"/>
      <c r="AN6" s="1912"/>
      <c r="AO6" s="1912"/>
      <c r="AP6" s="1912"/>
      <c r="AQ6" s="1912"/>
      <c r="AR6" s="1912"/>
      <c r="AS6" s="1912"/>
      <c r="AT6" s="1912"/>
      <c r="AU6" s="1912"/>
      <c r="AV6" s="1912"/>
      <c r="AW6" s="1912"/>
      <c r="AX6" s="1912"/>
      <c r="AY6" s="1912"/>
      <c r="AZ6" s="1912"/>
      <c r="BA6" s="1912"/>
      <c r="BB6" s="1920" t="s">
        <v>46</v>
      </c>
      <c r="BC6" s="49" t="s">
        <v>47</v>
      </c>
      <c r="BD6" s="576" t="s">
        <v>48</v>
      </c>
      <c r="BE6" s="50" t="s">
        <v>49</v>
      </c>
    </row>
    <row r="7" spans="1:57" x14ac:dyDescent="0.25">
      <c r="A7" s="1912"/>
      <c r="B7" s="1912"/>
      <c r="C7" s="63" t="s">
        <v>2253</v>
      </c>
      <c r="D7" s="339" t="s">
        <v>318</v>
      </c>
      <c r="E7" s="3260" t="s">
        <v>2254</v>
      </c>
      <c r="F7" s="529">
        <f>G11</f>
        <v>120.13962118077339</v>
      </c>
      <c r="G7" s="1186" t="s">
        <v>1562</v>
      </c>
      <c r="H7" s="155">
        <f>VLOOKUP(G7,'CP FACTORS'!$A$3:$B$38, 2, FALSE)</f>
        <v>4.6608050000000002E-4</v>
      </c>
      <c r="I7" s="2384">
        <f>ROUND(F7*H7,6)</f>
        <v>5.5995000000000003E-2</v>
      </c>
      <c r="J7" s="2676">
        <v>5</v>
      </c>
      <c r="K7" s="481">
        <v>0</v>
      </c>
      <c r="L7" s="63" t="s">
        <v>2255</v>
      </c>
      <c r="M7" s="1912"/>
      <c r="N7" s="1912"/>
      <c r="O7" s="1912"/>
      <c r="P7" s="1912"/>
      <c r="Q7" s="1912"/>
      <c r="R7" s="1912"/>
      <c r="S7" s="1912"/>
      <c r="T7" s="1912"/>
      <c r="U7" s="1912"/>
      <c r="V7" s="160" t="str">
        <f>$F$6</f>
        <v>kWh Annual Savings [1]</v>
      </c>
      <c r="W7" s="161">
        <v>150</v>
      </c>
      <c r="X7" s="879">
        <v>39.1</v>
      </c>
      <c r="Y7" s="115">
        <v>82.4</v>
      </c>
      <c r="Z7" s="160">
        <v>82.4</v>
      </c>
      <c r="AA7" s="160">
        <v>82.4</v>
      </c>
      <c r="AB7" s="1922">
        <v>50.83</v>
      </c>
      <c r="AC7" s="1922">
        <v>120.13962118077339</v>
      </c>
      <c r="AD7" s="160"/>
      <c r="AE7" s="160"/>
      <c r="AF7" s="160"/>
      <c r="AG7" s="160"/>
      <c r="AH7" s="1912"/>
      <c r="AI7" s="1912"/>
      <c r="AJ7" s="1912"/>
      <c r="AK7" s="1912"/>
      <c r="AL7" s="1912"/>
      <c r="AM7" s="1912"/>
      <c r="AN7" s="1912"/>
      <c r="AO7" s="1912"/>
      <c r="AP7" s="1912"/>
      <c r="AQ7" s="1912"/>
      <c r="AR7" s="1912"/>
      <c r="AS7" s="1912"/>
      <c r="AT7" s="1912"/>
      <c r="AU7" s="1912"/>
      <c r="AV7" s="1912"/>
      <c r="AW7" s="1912"/>
      <c r="AX7" s="1912"/>
      <c r="AY7" s="1912"/>
      <c r="AZ7" s="1912"/>
      <c r="BA7" s="1912"/>
      <c r="BB7" s="2401" t="str">
        <f>IFERROR((BD7)/(BE7),"")</f>
        <v/>
      </c>
      <c r="BC7" s="2981" t="str">
        <f>CONCATENATE(G7," ",J7," Year EUL")</f>
        <v>Building Shell RES 5 Year EUL</v>
      </c>
      <c r="BD7" s="2406">
        <f>SUM(BD21:BD25)</f>
        <v>23.885613816539035</v>
      </c>
      <c r="BE7" s="2402">
        <f>K7/(1.0595^(2020-2019))</f>
        <v>0</v>
      </c>
    </row>
    <row r="8" spans="1:57" x14ac:dyDescent="0.25">
      <c r="A8" s="1912"/>
      <c r="B8" s="1912"/>
      <c r="C8" s="328"/>
      <c r="D8" s="329"/>
      <c r="E8" s="329"/>
      <c r="F8" s="228" t="s">
        <v>4371</v>
      </c>
      <c r="G8" s="123"/>
      <c r="H8" s="123"/>
      <c r="I8" s="123"/>
      <c r="J8" s="228"/>
      <c r="K8" s="123"/>
      <c r="L8" s="123"/>
      <c r="M8" s="1912"/>
      <c r="N8" s="1912"/>
      <c r="O8" s="1912"/>
      <c r="P8" s="1912"/>
      <c r="Q8" s="1912"/>
      <c r="R8" s="1912"/>
      <c r="S8" s="1912"/>
      <c r="T8" s="1912"/>
      <c r="U8" s="1912"/>
      <c r="V8" s="1912"/>
      <c r="W8" s="1912"/>
      <c r="X8" s="1912"/>
      <c r="Y8" s="1912"/>
      <c r="Z8" s="1912"/>
      <c r="AA8" s="1912"/>
      <c r="AB8" s="1912"/>
      <c r="AC8" s="1912"/>
      <c r="AD8" s="1912"/>
      <c r="AE8" s="1912"/>
      <c r="AF8" s="1912"/>
      <c r="AG8" s="1912"/>
      <c r="AH8" s="1912"/>
      <c r="AI8" s="1912"/>
      <c r="AJ8" s="1912"/>
      <c r="AK8" s="1912"/>
      <c r="AL8" s="1912"/>
      <c r="AM8" s="1912"/>
      <c r="AN8" s="1912"/>
      <c r="AO8" s="1912"/>
      <c r="AP8" s="1912"/>
      <c r="AQ8" s="1912"/>
      <c r="AR8" s="1912"/>
      <c r="AS8" s="1912"/>
      <c r="AT8" s="1912"/>
      <c r="AU8" s="1912"/>
      <c r="AV8" s="1912"/>
      <c r="AW8" s="1912"/>
      <c r="AX8" s="1912"/>
      <c r="AY8" s="1912"/>
      <c r="AZ8" s="1912"/>
      <c r="BA8" s="1912"/>
      <c r="BB8" s="1912"/>
      <c r="BC8" s="1912"/>
      <c r="BD8" s="1912"/>
      <c r="BE8" s="1912"/>
    </row>
    <row r="9" spans="1:57" x14ac:dyDescent="0.25">
      <c r="C9" s="328"/>
      <c r="D9" s="329"/>
      <c r="E9" s="329"/>
      <c r="F9" s="123"/>
      <c r="G9" s="3542">
        <v>36002</v>
      </c>
      <c r="H9" s="123" t="s">
        <v>4124</v>
      </c>
      <c r="I9" s="123"/>
      <c r="J9" s="123"/>
      <c r="K9" s="123"/>
      <c r="L9" s="123"/>
    </row>
    <row r="10" spans="1:57" x14ac:dyDescent="0.25">
      <c r="C10" s="328"/>
      <c r="D10" s="329"/>
      <c r="E10" s="329"/>
      <c r="F10" s="123"/>
      <c r="G10" s="3542">
        <v>299668</v>
      </c>
      <c r="H10" s="123" t="s">
        <v>4125</v>
      </c>
      <c r="I10" s="123"/>
      <c r="J10" s="123"/>
      <c r="K10" s="123"/>
      <c r="L10" s="123"/>
    </row>
    <row r="11" spans="1:57" x14ac:dyDescent="0.25">
      <c r="C11" s="328"/>
      <c r="D11" s="329"/>
      <c r="E11" s="329"/>
      <c r="F11" s="123"/>
      <c r="G11" s="3543">
        <f>(G9*1000)/G10</f>
        <v>120.13962118077339</v>
      </c>
      <c r="H11" s="123" t="s">
        <v>4123</v>
      </c>
      <c r="I11" s="123"/>
      <c r="J11" s="123"/>
      <c r="K11" s="123"/>
      <c r="L11" s="123"/>
    </row>
    <row r="12" spans="1:57" x14ac:dyDescent="0.25">
      <c r="A12" s="1912"/>
      <c r="B12" s="1912"/>
      <c r="C12" s="328"/>
      <c r="D12" s="329"/>
      <c r="E12" s="329"/>
      <c r="F12" s="123"/>
      <c r="G12" s="123"/>
      <c r="H12" s="123"/>
      <c r="I12" s="123"/>
      <c r="J12" s="123"/>
      <c r="K12" s="123"/>
      <c r="L12" s="123"/>
      <c r="M12" s="1912"/>
      <c r="N12" s="1912"/>
      <c r="O12" s="1912"/>
      <c r="P12" s="1912"/>
      <c r="Q12" s="1912"/>
      <c r="R12" s="1912"/>
      <c r="S12" s="1912"/>
      <c r="T12" s="1912"/>
      <c r="U12" s="1912"/>
      <c r="V12" s="1912"/>
      <c r="W12" s="1912"/>
      <c r="X12" s="1912"/>
      <c r="Y12" s="1912"/>
      <c r="Z12" s="1912"/>
      <c r="AA12" s="1912"/>
      <c r="AB12" s="1912"/>
      <c r="AC12" s="1912"/>
      <c r="AD12" s="1912"/>
      <c r="AE12" s="1912"/>
      <c r="AF12" s="1912"/>
      <c r="AG12" s="1912"/>
      <c r="AH12" s="1912"/>
      <c r="AI12" s="1912"/>
      <c r="AJ12" s="1912"/>
      <c r="AK12" s="1912"/>
      <c r="AL12" s="1912"/>
      <c r="AM12" s="1912"/>
      <c r="AN12" s="1912"/>
      <c r="AO12" s="1912"/>
      <c r="AP12" s="1912"/>
      <c r="AQ12" s="1912"/>
      <c r="AR12" s="1912"/>
      <c r="AS12" s="1912"/>
      <c r="AT12" s="1912"/>
      <c r="AU12" s="1912"/>
      <c r="AV12" s="1912"/>
      <c r="AW12" s="1912"/>
      <c r="AX12" s="1912"/>
      <c r="AY12" s="1912"/>
      <c r="AZ12" s="1912"/>
      <c r="BA12" s="1912"/>
      <c r="BB12" s="1912"/>
      <c r="BC12" s="1912"/>
      <c r="BD12" s="1912"/>
      <c r="BE12" s="1912"/>
    </row>
    <row r="13" spans="1:57" x14ac:dyDescent="0.25">
      <c r="A13" s="1912"/>
      <c r="B13" s="1912"/>
      <c r="C13" s="328"/>
      <c r="D13" s="329"/>
      <c r="E13" s="329"/>
      <c r="F13" s="4268" t="s">
        <v>4126</v>
      </c>
      <c r="G13" s="4268"/>
      <c r="H13" s="4268"/>
      <c r="I13" s="4268"/>
      <c r="J13" s="4268"/>
      <c r="K13" s="4268"/>
      <c r="L13" s="4268"/>
      <c r="M13" s="1912"/>
      <c r="N13" s="1912"/>
      <c r="O13" s="1912"/>
      <c r="P13" s="1912"/>
      <c r="Q13" s="1912"/>
      <c r="R13" s="1912"/>
      <c r="S13" s="1912"/>
      <c r="T13" s="1912"/>
      <c r="U13" s="1912"/>
      <c r="V13" s="1912"/>
      <c r="W13" s="1912"/>
      <c r="X13" s="1912"/>
      <c r="Y13" s="1912"/>
      <c r="Z13" s="1912"/>
      <c r="AA13" s="1912"/>
      <c r="AB13" s="1912"/>
      <c r="AC13" s="1912"/>
      <c r="AD13" s="1912"/>
      <c r="AE13" s="1912"/>
      <c r="AF13" s="1912"/>
      <c r="AG13" s="1912"/>
      <c r="AH13" s="1912"/>
      <c r="AI13" s="1912"/>
      <c r="AJ13" s="1912"/>
      <c r="AK13" s="1912"/>
      <c r="AL13" s="1912"/>
      <c r="AM13" s="1912"/>
      <c r="AN13" s="1912"/>
      <c r="AO13" s="1912"/>
      <c r="AP13" s="1912"/>
      <c r="AQ13" s="1912"/>
      <c r="AR13" s="1912"/>
      <c r="AS13" s="1912"/>
      <c r="AT13" s="1912"/>
      <c r="AU13" s="1912"/>
      <c r="AV13" s="1912"/>
      <c r="AW13" s="1912"/>
      <c r="AX13" s="1912"/>
      <c r="AY13" s="1912"/>
      <c r="AZ13" s="1912"/>
      <c r="BA13" s="1912"/>
      <c r="BB13" s="1912"/>
      <c r="BC13" s="1912"/>
      <c r="BD13" s="1912"/>
      <c r="BE13" s="1912"/>
    </row>
    <row r="14" spans="1:57" x14ac:dyDescent="0.25">
      <c r="C14" s="328"/>
      <c r="D14" s="329"/>
      <c r="E14" s="329"/>
      <c r="F14" s="4268"/>
      <c r="G14" s="4268"/>
      <c r="H14" s="4268"/>
      <c r="I14" s="4268"/>
      <c r="J14" s="4268"/>
      <c r="K14" s="4268"/>
      <c r="L14" s="4268"/>
    </row>
    <row r="15" spans="1:57" x14ac:dyDescent="0.25">
      <c r="A15" s="1912"/>
      <c r="B15" s="1912"/>
      <c r="C15" s="328"/>
      <c r="D15" s="329"/>
      <c r="E15" s="329"/>
      <c r="F15" s="123"/>
      <c r="G15" s="123"/>
      <c r="H15" s="123"/>
      <c r="I15" s="123"/>
      <c r="J15" s="123"/>
      <c r="K15" s="123"/>
      <c r="L15" s="123"/>
      <c r="M15" s="1912"/>
      <c r="N15" s="1912"/>
      <c r="O15" s="1912"/>
      <c r="P15" s="1912"/>
      <c r="Q15" s="1912"/>
      <c r="R15" s="1912"/>
      <c r="S15" s="1912"/>
      <c r="T15" s="1912"/>
      <c r="U15" s="1912"/>
      <c r="V15" s="1912"/>
      <c r="W15" s="1912"/>
      <c r="X15" s="1912"/>
      <c r="Y15" s="1912"/>
      <c r="Z15" s="1912"/>
      <c r="AA15" s="1912"/>
      <c r="AB15" s="1912"/>
      <c r="AC15" s="1912"/>
      <c r="AD15" s="1912"/>
      <c r="AE15" s="1912"/>
      <c r="AF15" s="1912"/>
      <c r="AG15" s="1912"/>
      <c r="AH15" s="1912"/>
      <c r="AI15" s="1912"/>
      <c r="AJ15" s="1912"/>
      <c r="AK15" s="1912"/>
      <c r="AL15" s="1912"/>
      <c r="AM15" s="1912"/>
      <c r="AN15" s="1912"/>
      <c r="AO15" s="1912"/>
      <c r="AP15" s="1912"/>
      <c r="AQ15" s="1912"/>
      <c r="AR15" s="1912"/>
      <c r="AS15" s="1912"/>
      <c r="AT15" s="1912"/>
      <c r="AU15" s="1912"/>
      <c r="AV15" s="1912"/>
      <c r="AW15" s="1912"/>
      <c r="AX15" s="1912"/>
      <c r="AY15" s="1912"/>
      <c r="AZ15" s="1912"/>
      <c r="BA15" s="1912"/>
      <c r="BB15" s="1912"/>
      <c r="BC15" s="1912"/>
      <c r="BD15" s="1912"/>
      <c r="BE15" s="1912"/>
    </row>
    <row r="16" spans="1:57" x14ac:dyDescent="0.25">
      <c r="A16" s="1912"/>
      <c r="B16" s="1912"/>
      <c r="C16" s="328"/>
      <c r="D16" s="329"/>
      <c r="E16" s="329"/>
      <c r="F16" s="123"/>
      <c r="G16" s="3544">
        <f>G11</f>
        <v>120.13962118077339</v>
      </c>
      <c r="H16" s="329" t="s">
        <v>2256</v>
      </c>
      <c r="I16" s="123"/>
      <c r="J16" s="123"/>
      <c r="K16" s="123"/>
      <c r="L16" s="123"/>
      <c r="M16" s="1912"/>
      <c r="N16" s="1912"/>
      <c r="O16" s="1912"/>
      <c r="P16" s="1912"/>
      <c r="Q16" s="1912"/>
      <c r="R16" s="1912"/>
      <c r="S16" s="1912"/>
      <c r="T16" s="1912"/>
      <c r="U16" s="1912"/>
      <c r="V16" s="1912"/>
      <c r="W16" s="1912"/>
      <c r="X16" s="1912"/>
      <c r="Y16" s="1912"/>
      <c r="Z16" s="1912"/>
      <c r="AA16" s="1912"/>
      <c r="AB16" s="1912"/>
      <c r="AC16" s="1912"/>
      <c r="AD16" s="1912"/>
      <c r="AE16" s="1912"/>
      <c r="AF16" s="1912"/>
      <c r="AG16" s="1912"/>
      <c r="AH16" s="1912"/>
      <c r="AI16" s="1912"/>
      <c r="AJ16" s="1912"/>
      <c r="AK16" s="1912"/>
      <c r="AL16" s="1912"/>
      <c r="AM16" s="1912"/>
      <c r="AN16" s="1912"/>
      <c r="AO16" s="1912"/>
      <c r="AP16" s="1912"/>
      <c r="AQ16" s="1912"/>
      <c r="AR16" s="1912"/>
      <c r="AS16" s="1912"/>
      <c r="AT16" s="1912"/>
      <c r="AU16" s="1912"/>
      <c r="AV16" s="1912"/>
      <c r="AW16" s="1912"/>
      <c r="AX16" s="1912"/>
      <c r="AY16" s="1912"/>
      <c r="AZ16" s="1912"/>
      <c r="BA16" s="1912"/>
      <c r="BB16" s="1912"/>
      <c r="BC16" s="1912"/>
      <c r="BD16" s="1912"/>
      <c r="BE16" s="1912"/>
    </row>
    <row r="17" spans="3:64" x14ac:dyDescent="0.25">
      <c r="C17" s="328"/>
      <c r="D17" s="329"/>
      <c r="E17" s="329"/>
      <c r="F17" s="123"/>
      <c r="G17" s="3544">
        <v>0.2</v>
      </c>
      <c r="H17" s="329" t="s">
        <v>2257</v>
      </c>
      <c r="I17" s="123"/>
      <c r="J17" s="123"/>
      <c r="K17" s="123"/>
      <c r="L17" s="123"/>
    </row>
    <row r="18" spans="3:64" x14ac:dyDescent="0.25">
      <c r="C18" s="328"/>
      <c r="D18" s="329"/>
      <c r="E18" s="329"/>
      <c r="F18" s="123"/>
      <c r="G18" s="123"/>
      <c r="H18" s="123"/>
      <c r="I18" s="123"/>
      <c r="J18" s="123"/>
      <c r="K18" s="123"/>
      <c r="L18" s="123"/>
      <c r="BA18" s="3546"/>
      <c r="BB18" s="3546"/>
      <c r="BC18" s="3546"/>
      <c r="BD18" s="3546"/>
      <c r="BE18" s="3546"/>
    </row>
    <row r="19" spans="3:64" x14ac:dyDescent="0.25">
      <c r="C19" s="328"/>
      <c r="D19" s="329"/>
      <c r="E19" s="329"/>
      <c r="F19" s="123"/>
      <c r="G19" s="3545" t="s">
        <v>4122</v>
      </c>
      <c r="H19" s="329"/>
      <c r="I19" s="123"/>
      <c r="J19" s="123"/>
      <c r="K19" s="123"/>
      <c r="L19" s="123"/>
      <c r="BA19" s="3546"/>
      <c r="BB19" s="3546"/>
      <c r="BC19" s="3546"/>
      <c r="BD19" s="3546"/>
      <c r="BE19" s="3546"/>
    </row>
    <row r="20" spans="3:64" x14ac:dyDescent="0.25">
      <c r="C20" s="328"/>
      <c r="D20" s="329"/>
      <c r="E20" s="329"/>
      <c r="F20" s="123"/>
      <c r="G20" s="329" t="s">
        <v>2258</v>
      </c>
      <c r="H20" s="329" t="str">
        <f>F6</f>
        <v>kWh Annual Savings [1]</v>
      </c>
      <c r="I20" s="123"/>
      <c r="J20" s="123"/>
      <c r="K20" s="123"/>
      <c r="L20" s="123"/>
      <c r="BA20" s="3547" t="str">
        <f>G20</f>
        <v>Year</v>
      </c>
      <c r="BB20" s="3546"/>
      <c r="BC20" s="3546"/>
      <c r="BD20" s="3546"/>
      <c r="BE20" s="3546"/>
    </row>
    <row r="21" spans="3:64" x14ac:dyDescent="0.25">
      <c r="C21" s="328"/>
      <c r="D21" s="329"/>
      <c r="E21" s="329"/>
      <c r="F21" s="123"/>
      <c r="G21" s="329">
        <v>1</v>
      </c>
      <c r="H21" s="688">
        <f>G16</f>
        <v>120.13962118077339</v>
      </c>
      <c r="I21" s="123"/>
      <c r="J21" s="123"/>
      <c r="K21" s="123"/>
      <c r="L21" s="123"/>
      <c r="BA21" s="3546">
        <f>G21</f>
        <v>1</v>
      </c>
      <c r="BB21" s="3548" t="str">
        <f>IFERROR((BD21)/(BE21),"")</f>
        <v/>
      </c>
      <c r="BC21" s="3549" t="str">
        <f>CONCATENATE($G$7," ",G21," Year EUL")</f>
        <v>Building Shell RES 1 Year EUL</v>
      </c>
      <c r="BD21" s="3550">
        <f>(INDEX('Avoided Cost Benefits'!$C$4:$C$857,MATCH(BC21,'Avoided Cost Benefits'!$A$4:$A$857,0)))*H21</f>
        <v>6.6863067956965168</v>
      </c>
      <c r="BE21" s="3551">
        <f>K21/(1.0595^(2020-2019))</f>
        <v>0</v>
      </c>
      <c r="BH21" s="1912"/>
      <c r="BI21" s="1912"/>
      <c r="BJ21" s="1912"/>
      <c r="BK21" s="1912"/>
      <c r="BL21" s="1912"/>
    </row>
    <row r="22" spans="3:64" x14ac:dyDescent="0.25">
      <c r="C22" s="328"/>
      <c r="D22" s="329"/>
      <c r="E22" s="329"/>
      <c r="F22" s="123"/>
      <c r="G22" s="329">
        <v>2</v>
      </c>
      <c r="H22" s="688">
        <f>H21*(1-$G$17)</f>
        <v>96.111696944618714</v>
      </c>
      <c r="I22" s="123"/>
      <c r="J22" s="123"/>
      <c r="K22" s="123"/>
      <c r="L22" s="123"/>
      <c r="BA22" s="3546">
        <f t="shared" ref="BA22:BA25" si="0">G22</f>
        <v>2</v>
      </c>
      <c r="BB22" s="3548" t="str">
        <f t="shared" ref="BB22:BB25" si="1">IFERROR((BD22)/(BE22),"")</f>
        <v/>
      </c>
      <c r="BC22" s="3549" t="str">
        <f>BC21</f>
        <v>Building Shell RES 1 Year EUL</v>
      </c>
      <c r="BD22" s="3550">
        <f>(INDEX('Avoided Cost Benefits'!$D$4:$D$857,MATCH(BC22,'Avoided Cost Benefits'!$A$4:$A$857,0)))*H22</f>
        <v>5.4570300788510311</v>
      </c>
      <c r="BE22" s="3551">
        <f t="shared" ref="BE22:BE25" si="2">K22/(1.0595^(2020-2019))</f>
        <v>0</v>
      </c>
      <c r="BG22" s="1912"/>
      <c r="BH22" s="1912"/>
      <c r="BI22" s="1912"/>
      <c r="BJ22" s="1912"/>
      <c r="BK22" s="1912"/>
      <c r="BL22" s="1912"/>
    </row>
    <row r="23" spans="3:64" x14ac:dyDescent="0.25">
      <c r="C23" s="328"/>
      <c r="D23" s="329"/>
      <c r="E23" s="329"/>
      <c r="F23" s="123"/>
      <c r="G23" s="329">
        <v>3</v>
      </c>
      <c r="H23" s="688">
        <f>H22*(1-$G$17)</f>
        <v>76.889357555694971</v>
      </c>
      <c r="I23" s="123"/>
      <c r="J23" s="123"/>
      <c r="K23" s="123"/>
      <c r="L23" s="123"/>
      <c r="BA23" s="3546">
        <f t="shared" si="0"/>
        <v>3</v>
      </c>
      <c r="BB23" s="3548" t="str">
        <f t="shared" si="1"/>
        <v/>
      </c>
      <c r="BC23" s="3549" t="str">
        <f t="shared" ref="BC23:BC25" si="3">BC22</f>
        <v>Building Shell RES 1 Year EUL</v>
      </c>
      <c r="BD23" s="3550">
        <f>(INDEX('Avoided Cost Benefits'!$E$4:$E$857,MATCH(BC23,'Avoided Cost Benefits'!$A$4:$A$857,0)))*H23</f>
        <v>4.6224730269037027</v>
      </c>
      <c r="BE23" s="3551">
        <f t="shared" si="2"/>
        <v>0</v>
      </c>
      <c r="BG23" s="1912"/>
      <c r="BH23" s="1912"/>
      <c r="BI23" s="1912"/>
      <c r="BJ23" s="1912"/>
      <c r="BK23" s="1912"/>
      <c r="BL23" s="1912"/>
    </row>
    <row r="24" spans="3:64" x14ac:dyDescent="0.25">
      <c r="C24" s="328"/>
      <c r="D24" s="329"/>
      <c r="E24" s="329"/>
      <c r="F24" s="123"/>
      <c r="G24" s="329">
        <v>4</v>
      </c>
      <c r="H24" s="688">
        <f>H23*(1-$G$17)</f>
        <v>61.51148604455598</v>
      </c>
      <c r="I24" s="123"/>
      <c r="J24" s="123"/>
      <c r="K24" s="123"/>
      <c r="L24" s="123"/>
      <c r="BA24" s="3546">
        <f t="shared" si="0"/>
        <v>4</v>
      </c>
      <c r="BB24" s="3548" t="str">
        <f t="shared" si="1"/>
        <v/>
      </c>
      <c r="BC24" s="3549" t="str">
        <f t="shared" si="3"/>
        <v>Building Shell RES 1 Year EUL</v>
      </c>
      <c r="BD24" s="3550">
        <f>(INDEX('Avoided Cost Benefits'!$F$4:$F$857,MATCH(BC24,'Avoided Cost Benefits'!$A$4:$A$857,0)))*H24</f>
        <v>3.9060175358435552</v>
      </c>
      <c r="BE24" s="3551">
        <f t="shared" si="2"/>
        <v>0</v>
      </c>
      <c r="BG24" s="1912"/>
      <c r="BH24" s="1912"/>
      <c r="BI24" s="1912"/>
      <c r="BJ24" s="1912"/>
      <c r="BK24" s="1912"/>
      <c r="BL24" s="1912"/>
    </row>
    <row r="25" spans="3:64" x14ac:dyDescent="0.25">
      <c r="C25" s="328"/>
      <c r="D25" s="329"/>
      <c r="E25" s="329"/>
      <c r="F25" s="123"/>
      <c r="G25" s="329">
        <v>5</v>
      </c>
      <c r="H25" s="688">
        <f>H24*(1-$G$17)</f>
        <v>49.209188835644788</v>
      </c>
      <c r="I25" s="123"/>
      <c r="J25" s="123"/>
      <c r="K25" s="123"/>
      <c r="L25" s="123"/>
      <c r="BA25" s="3546">
        <f t="shared" si="0"/>
        <v>5</v>
      </c>
      <c r="BB25" s="3548" t="str">
        <f t="shared" si="1"/>
        <v/>
      </c>
      <c r="BC25" s="3549" t="str">
        <f t="shared" si="3"/>
        <v>Building Shell RES 1 Year EUL</v>
      </c>
      <c r="BD25" s="3550">
        <f>(INDEX('Avoided Cost Benefits'!$G$4:$G$857,MATCH(BC25,'Avoided Cost Benefits'!$A$4:$A$857,0)))*H25</f>
        <v>3.2137863792442283</v>
      </c>
      <c r="BE25" s="3551">
        <f t="shared" si="2"/>
        <v>0</v>
      </c>
      <c r="BG25" s="1912"/>
      <c r="BH25" s="1912"/>
      <c r="BI25" s="1912"/>
      <c r="BJ25" s="1912"/>
      <c r="BK25" s="1912"/>
      <c r="BL25" s="1912"/>
    </row>
    <row r="26" spans="3:64" x14ac:dyDescent="0.25">
      <c r="G26" s="2855"/>
      <c r="H26" s="2856"/>
      <c r="BB26" s="1912"/>
      <c r="BC26" s="1912"/>
      <c r="BD26" s="1912"/>
      <c r="BE26" s="1912"/>
    </row>
  </sheetData>
  <mergeCells count="6">
    <mergeCell ref="V4:AI4"/>
    <mergeCell ref="F13:L14"/>
    <mergeCell ref="A1:O1"/>
    <mergeCell ref="P1:R1"/>
    <mergeCell ref="D2:J2"/>
    <mergeCell ref="B4:O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616"/>
  <sheetViews>
    <sheetView zoomScale="70" zoomScaleNormal="70" workbookViewId="0">
      <selection activeCell="A3" sqref="A3"/>
    </sheetView>
  </sheetViews>
  <sheetFormatPr defaultRowHeight="15" outlineLevelRow="1" x14ac:dyDescent="0.25"/>
  <cols>
    <col min="1" max="1" width="3" style="123" customWidth="1"/>
    <col min="2" max="2" width="9.140625" style="123"/>
    <col min="3" max="3" width="20.140625" style="328" bestFit="1" customWidth="1"/>
    <col min="4" max="4" width="19.140625" style="329" customWidth="1"/>
    <col min="5" max="5" width="64" style="329" customWidth="1"/>
    <col min="6" max="6" width="16.140625" style="123" customWidth="1"/>
    <col min="7" max="7" width="19" style="123" customWidth="1"/>
    <col min="8" max="8" width="17.28515625" style="123" customWidth="1"/>
    <col min="9" max="9" width="14.7109375" style="123" customWidth="1"/>
    <col min="10" max="10" width="16.140625" style="123" customWidth="1"/>
    <col min="11" max="11" width="16.7109375" style="123" customWidth="1"/>
    <col min="12" max="12" width="13.42578125" style="123" customWidth="1"/>
    <col min="13" max="13" width="12.5703125" style="123" customWidth="1"/>
    <col min="14" max="14" width="14.42578125" style="123" customWidth="1"/>
    <col min="15" max="15" width="13" style="123" customWidth="1"/>
    <col min="16" max="16" width="13.140625" style="123" customWidth="1"/>
    <col min="17" max="17" width="12.85546875" style="123" customWidth="1"/>
    <col min="18" max="18" width="16.42578125" style="123" customWidth="1"/>
    <col min="19" max="21" width="9.140625" style="123" customWidth="1"/>
    <col min="22" max="22" width="31.85546875" customWidth="1"/>
    <col min="23" max="23" width="14.5703125" customWidth="1"/>
    <col min="24" max="24" width="18.7109375" customWidth="1"/>
    <col min="25" max="26" width="16.85546875" customWidth="1"/>
    <col min="27" max="27" width="14.5703125" customWidth="1"/>
    <col min="28" max="28" width="18.85546875" customWidth="1"/>
    <col min="29" max="29" width="17.28515625" customWidth="1"/>
    <col min="30" max="35" width="14.5703125" customWidth="1"/>
    <col min="36" max="36" width="20" customWidth="1"/>
    <col min="37" max="37" width="17" customWidth="1"/>
    <col min="38" max="53" width="14.7109375" customWidth="1"/>
    <col min="54" max="54" width="14.7109375" style="948" customWidth="1"/>
    <col min="55" max="55" width="36.85546875" customWidth="1"/>
    <col min="56" max="57" width="14.7109375" customWidth="1"/>
    <col min="58" max="58" width="3.140625" customWidth="1"/>
    <col min="59" max="69" width="14.7109375" customWidth="1"/>
  </cols>
  <sheetData>
    <row r="1" spans="1:57" s="23" customFormat="1" ht="18.75" x14ac:dyDescent="0.3">
      <c r="A1" s="3659" t="s">
        <v>4242</v>
      </c>
      <c r="B1" s="3846"/>
      <c r="C1" s="3846"/>
      <c r="D1" s="3846"/>
      <c r="E1" s="3846" t="s">
        <v>2259</v>
      </c>
      <c r="F1" s="3846"/>
      <c r="G1" s="3846"/>
      <c r="H1" s="3846"/>
      <c r="I1" s="3846"/>
      <c r="J1" s="3846"/>
      <c r="K1" s="3846"/>
      <c r="L1" s="3846"/>
      <c r="M1" s="3846"/>
      <c r="N1" s="3846"/>
      <c r="O1" s="3846"/>
      <c r="P1" s="3661"/>
      <c r="Q1" s="4048"/>
      <c r="R1" s="4048"/>
      <c r="S1" s="1947"/>
      <c r="T1" s="1947"/>
      <c r="U1" s="1947"/>
      <c r="V1" s="30"/>
      <c r="W1" s="31"/>
      <c r="X1" s="31"/>
      <c r="Y1" s="32"/>
      <c r="Z1" s="32"/>
      <c r="AA1" s="32"/>
      <c r="AB1" s="32"/>
      <c r="AC1" s="32"/>
      <c r="AD1" s="32"/>
      <c r="AE1" s="32"/>
      <c r="AF1" s="32"/>
      <c r="AG1" s="32"/>
      <c r="AH1" s="32"/>
      <c r="AI1" s="1913"/>
      <c r="AJ1" s="1913"/>
      <c r="AK1" s="1913"/>
      <c r="AL1" s="1913"/>
      <c r="AM1" s="1913"/>
      <c r="AN1" s="1913"/>
      <c r="AO1" s="1913"/>
      <c r="AP1" s="1913"/>
      <c r="AQ1" s="1913"/>
      <c r="AR1" s="1913"/>
      <c r="AS1" s="1913"/>
      <c r="AT1" s="1913"/>
      <c r="AU1" s="1913"/>
      <c r="AV1" s="1913"/>
      <c r="AW1" s="1913"/>
      <c r="AX1" s="1913"/>
      <c r="AY1" s="1913"/>
      <c r="AZ1" s="1913"/>
      <c r="BA1" s="1913"/>
      <c r="BB1" s="1914"/>
      <c r="BC1" s="1913"/>
      <c r="BD1" s="1913"/>
      <c r="BE1" s="1913"/>
    </row>
    <row r="2" spans="1:57" s="23" customFormat="1" ht="30" hidden="1" customHeight="1" outlineLevel="1" x14ac:dyDescent="0.35">
      <c r="A2" s="1947"/>
      <c r="B2" s="1276"/>
      <c r="C2" s="143"/>
      <c r="D2" s="3663" t="s">
        <v>2251</v>
      </c>
      <c r="E2" s="3664"/>
      <c r="F2" s="3665"/>
      <c r="G2" s="3665"/>
      <c r="H2" s="3665"/>
      <c r="I2" s="3665"/>
      <c r="J2" s="3665"/>
      <c r="K2" s="871"/>
      <c r="L2" s="871"/>
      <c r="M2" s="1947"/>
      <c r="N2" s="1947"/>
      <c r="O2" s="1947"/>
      <c r="P2" s="1947"/>
      <c r="Q2" s="1947"/>
      <c r="R2" s="1947"/>
      <c r="S2" s="1947"/>
      <c r="T2" s="1947"/>
      <c r="U2" s="1947"/>
      <c r="V2" s="1913"/>
      <c r="W2" s="1913"/>
      <c r="X2" s="1913"/>
      <c r="Y2" s="1913"/>
      <c r="Z2" s="1913"/>
      <c r="AA2" s="1913"/>
      <c r="AB2" s="1913"/>
      <c r="AC2" s="1913"/>
      <c r="AD2" s="1913"/>
      <c r="AE2" s="1913"/>
      <c r="AF2" s="1913"/>
      <c r="AG2" s="1913"/>
      <c r="AH2" s="1913"/>
      <c r="AI2" s="1913"/>
      <c r="AJ2" s="1913"/>
      <c r="AK2" s="1913"/>
      <c r="AL2" s="1913"/>
      <c r="AM2" s="1913"/>
      <c r="AN2" s="1913"/>
      <c r="AO2" s="1913"/>
      <c r="AP2" s="1913"/>
      <c r="AQ2" s="1913"/>
      <c r="AR2" s="1913"/>
      <c r="AS2" s="1913"/>
      <c r="AT2" s="1913"/>
      <c r="AU2" s="1913"/>
      <c r="AV2" s="1913"/>
      <c r="AW2" s="1913"/>
      <c r="AX2" s="1913"/>
      <c r="AY2" s="1913"/>
      <c r="AZ2" s="1913"/>
      <c r="BA2" s="1913"/>
      <c r="BB2" s="1914"/>
      <c r="BC2" s="1913"/>
      <c r="BD2" s="1913"/>
      <c r="BE2" s="1913"/>
    </row>
    <row r="3" spans="1:57" s="23" customFormat="1" ht="25.5" customHeight="1" collapsed="1" x14ac:dyDescent="0.2">
      <c r="A3" s="1947"/>
      <c r="B3" s="1947"/>
      <c r="C3" s="1947"/>
      <c r="D3" s="1189"/>
      <c r="E3" s="1737"/>
      <c r="F3" s="1738"/>
      <c r="G3" s="1738"/>
      <c r="H3" s="1738"/>
      <c r="I3" s="1738"/>
      <c r="J3" s="1738"/>
      <c r="K3" s="871"/>
      <c r="L3" s="871"/>
      <c r="M3" s="1947"/>
      <c r="N3" s="1947"/>
      <c r="O3" s="1947"/>
      <c r="P3" s="1947"/>
      <c r="Q3" s="1947"/>
      <c r="R3" s="1947"/>
      <c r="S3" s="1947"/>
      <c r="T3" s="1947"/>
      <c r="U3" s="1947"/>
      <c r="V3" s="1915"/>
      <c r="W3" s="1915"/>
      <c r="X3" s="1915"/>
      <c r="Y3" s="1915"/>
      <c r="Z3" s="1915"/>
      <c r="AA3" s="1915"/>
      <c r="AB3" s="1915"/>
      <c r="AC3" s="1915"/>
      <c r="AD3" s="1915"/>
      <c r="AE3" s="1915"/>
      <c r="AF3" s="1915"/>
      <c r="AG3" s="1915"/>
      <c r="AH3" s="1915"/>
      <c r="AI3" s="1915"/>
      <c r="AJ3" s="1913"/>
      <c r="AK3" s="1913"/>
      <c r="AL3" s="1913"/>
      <c r="AM3" s="1913"/>
      <c r="AN3" s="1913"/>
      <c r="AO3" s="1913"/>
      <c r="AP3" s="1913"/>
      <c r="AQ3" s="1913"/>
      <c r="AR3" s="1913"/>
      <c r="AS3" s="1913"/>
      <c r="AT3" s="1913"/>
      <c r="AU3" s="1913"/>
      <c r="AV3" s="1913"/>
      <c r="AW3" s="1913"/>
      <c r="AX3" s="1913"/>
      <c r="AY3" s="1913"/>
      <c r="AZ3" s="1913"/>
      <c r="BA3" s="1913"/>
      <c r="BB3" s="1914"/>
      <c r="BC3" s="1913"/>
      <c r="BD3" s="1913"/>
      <c r="BE3" s="1913"/>
    </row>
    <row r="4" spans="1:57" s="147" customFormat="1" x14ac:dyDescent="0.25">
      <c r="B4" s="3653" t="s">
        <v>1520</v>
      </c>
      <c r="C4" s="3654"/>
      <c r="D4" s="3654"/>
      <c r="E4" s="3654"/>
      <c r="F4" s="3654"/>
      <c r="G4" s="3654"/>
      <c r="H4" s="3654"/>
      <c r="I4" s="3654"/>
      <c r="J4" s="3654"/>
      <c r="K4" s="3654"/>
      <c r="L4" s="3654"/>
      <c r="M4" s="3654"/>
      <c r="N4" s="3654"/>
      <c r="O4" s="3654"/>
      <c r="P4" s="3654"/>
      <c r="Q4" s="4019"/>
      <c r="V4" s="3653" t="str">
        <f>B4</f>
        <v>AC Tune-up</v>
      </c>
      <c r="W4" s="3654"/>
      <c r="X4" s="3654"/>
      <c r="Y4" s="3654"/>
      <c r="Z4" s="3654"/>
      <c r="AA4" s="3654"/>
      <c r="AB4" s="3654"/>
      <c r="AC4" s="3655"/>
      <c r="AD4" s="3655"/>
      <c r="AE4" s="3655"/>
      <c r="AF4" s="3655"/>
      <c r="AG4" s="3655"/>
      <c r="AH4" s="3655"/>
      <c r="AI4" s="3656"/>
      <c r="AJ4" s="1912"/>
      <c r="BB4" s="842"/>
    </row>
    <row r="5" spans="1:57" ht="18" customHeight="1" x14ac:dyDescent="0.25">
      <c r="B5" s="151"/>
      <c r="C5" s="149"/>
      <c r="D5" s="329" t="s">
        <v>2260</v>
      </c>
      <c r="E5" s="150"/>
      <c r="F5" s="151"/>
      <c r="G5" s="151"/>
      <c r="H5" s="151"/>
      <c r="I5" s="151"/>
      <c r="J5" s="151"/>
      <c r="K5" s="151"/>
      <c r="L5" s="151"/>
      <c r="M5" s="151"/>
      <c r="N5" s="151"/>
      <c r="O5" s="151"/>
      <c r="P5" s="151"/>
      <c r="Q5" s="151"/>
      <c r="V5" s="224"/>
      <c r="W5" s="224"/>
      <c r="X5" s="224"/>
      <c r="Y5" s="224"/>
      <c r="Z5" s="224"/>
      <c r="AA5" s="224"/>
      <c r="AB5" s="224"/>
      <c r="AC5" s="224"/>
      <c r="AD5" s="224"/>
      <c r="AE5" s="224"/>
      <c r="AF5" s="224"/>
      <c r="AG5" s="224"/>
      <c r="AH5" s="224"/>
      <c r="AI5" s="224"/>
      <c r="AJ5" s="1912"/>
      <c r="AK5" s="1912"/>
      <c r="AL5" s="1912"/>
      <c r="AM5" s="1912"/>
      <c r="AN5" s="1912"/>
      <c r="AO5" s="1912"/>
      <c r="AP5" s="1912"/>
      <c r="AQ5" s="1912"/>
      <c r="AR5" s="1912"/>
      <c r="AS5" s="1912"/>
      <c r="AT5" s="1912"/>
      <c r="AU5" s="1912"/>
      <c r="AV5" s="1912"/>
      <c r="AW5" s="1912"/>
      <c r="AX5" s="1912"/>
      <c r="AY5" s="1912"/>
      <c r="AZ5" s="1912"/>
      <c r="BA5" s="1912"/>
      <c r="BC5" s="1912"/>
      <c r="BD5" s="1912"/>
      <c r="BE5" s="1912"/>
    </row>
    <row r="6" spans="1:57" ht="30" x14ac:dyDescent="0.25">
      <c r="B6" s="1284"/>
      <c r="C6" s="2909" t="s">
        <v>27</v>
      </c>
      <c r="D6" s="2909" t="s">
        <v>174</v>
      </c>
      <c r="E6" s="2909" t="s">
        <v>29</v>
      </c>
      <c r="F6" s="2909" t="s">
        <v>30</v>
      </c>
      <c r="G6" s="2909" t="s">
        <v>175</v>
      </c>
      <c r="H6" s="2909" t="s">
        <v>176</v>
      </c>
      <c r="I6" s="2909" t="s">
        <v>31</v>
      </c>
      <c r="J6" s="2955" t="s">
        <v>180</v>
      </c>
      <c r="K6" s="2909" t="s">
        <v>169</v>
      </c>
      <c r="L6" s="2909" t="s">
        <v>43</v>
      </c>
      <c r="M6" s="1284"/>
      <c r="N6" s="1284"/>
      <c r="O6" s="1284"/>
      <c r="P6" s="1284"/>
      <c r="Q6" s="1284"/>
      <c r="V6" s="1918" t="s">
        <v>44</v>
      </c>
      <c r="W6" s="1919">
        <v>43252</v>
      </c>
      <c r="X6" s="1919">
        <v>43465</v>
      </c>
      <c r="Y6" s="1919">
        <v>43800</v>
      </c>
      <c r="Z6" s="1919">
        <v>43862</v>
      </c>
      <c r="AA6" s="1919">
        <v>44013</v>
      </c>
      <c r="AB6" s="1919">
        <v>44166</v>
      </c>
      <c r="AC6" s="1919">
        <v>44531</v>
      </c>
      <c r="AD6" s="1919" t="s">
        <v>45</v>
      </c>
      <c r="AE6" s="1919" t="s">
        <v>45</v>
      </c>
      <c r="AF6" s="1919" t="s">
        <v>45</v>
      </c>
      <c r="AG6" s="1919" t="s">
        <v>45</v>
      </c>
      <c r="AH6" s="224"/>
      <c r="AI6" s="224"/>
      <c r="AJ6" s="1912"/>
      <c r="AK6" s="1912"/>
      <c r="AL6" s="1912"/>
      <c r="AM6" s="1912"/>
      <c r="AN6" s="1912"/>
      <c r="AO6" s="1912"/>
      <c r="AP6" s="1912"/>
      <c r="AQ6" s="1912"/>
      <c r="AR6" s="1912"/>
      <c r="AS6" s="1912"/>
      <c r="AT6" s="1912"/>
      <c r="AU6" s="1912"/>
      <c r="AV6" s="1912"/>
      <c r="AW6" s="1912"/>
      <c r="AX6" s="1912"/>
      <c r="AY6" s="1912"/>
      <c r="AZ6" s="1912"/>
      <c r="BA6" s="1912"/>
      <c r="BB6" s="1920" t="s">
        <v>46</v>
      </c>
      <c r="BC6" s="49" t="s">
        <v>47</v>
      </c>
      <c r="BD6" s="576" t="s">
        <v>48</v>
      </c>
      <c r="BE6" s="50" t="s">
        <v>49</v>
      </c>
    </row>
    <row r="7" spans="1:57" x14ac:dyDescent="0.25">
      <c r="B7" s="1284"/>
      <c r="C7" s="1201" t="s">
        <v>2261</v>
      </c>
      <c r="D7" s="2643" t="s">
        <v>2262</v>
      </c>
      <c r="E7" s="204" t="s">
        <v>2263</v>
      </c>
      <c r="F7" s="1589">
        <f>ROUND((G24*G26*(1/G27-1/G28)/G33),2)</f>
        <v>91.43</v>
      </c>
      <c r="G7" s="1542" t="s">
        <v>257</v>
      </c>
      <c r="H7" s="155">
        <f>VLOOKUP(G7,'CP FACTORS'!$A$3:$B$38, 2, FALSE)</f>
        <v>9.4741810000000004E-4</v>
      </c>
      <c r="I7" s="1520">
        <f t="shared" ref="I7:I14" si="0">ROUND(F7*H7,6)</f>
        <v>8.6622000000000005E-2</v>
      </c>
      <c r="J7" s="990">
        <f t="shared" ref="J7:J14" si="1">$G$34</f>
        <v>2</v>
      </c>
      <c r="K7" s="345">
        <f>G35</f>
        <v>70</v>
      </c>
      <c r="L7" s="2642" t="s">
        <v>184</v>
      </c>
      <c r="M7" s="1284"/>
      <c r="N7" s="1284"/>
      <c r="O7" s="1284"/>
      <c r="P7" s="1284"/>
      <c r="Q7" s="1284"/>
      <c r="V7" s="160" t="str">
        <f>F6</f>
        <v>kWh Annual Savings</v>
      </c>
      <c r="W7" s="161">
        <v>80.326093903186262</v>
      </c>
      <c r="X7" s="995">
        <v>80.326093903186262</v>
      </c>
      <c r="Y7" s="994">
        <v>80.33</v>
      </c>
      <c r="Z7" s="2100">
        <v>80.33</v>
      </c>
      <c r="AA7" s="2100">
        <v>80.33</v>
      </c>
      <c r="AB7" s="563">
        <v>80.33</v>
      </c>
      <c r="AC7" s="1589">
        <f>F7</f>
        <v>91.43</v>
      </c>
      <c r="AD7" s="160"/>
      <c r="AE7" s="160"/>
      <c r="AF7" s="160"/>
      <c r="AG7" s="160"/>
      <c r="AH7" s="875"/>
      <c r="AI7" s="875"/>
      <c r="AJ7" s="1912"/>
      <c r="AK7" s="1912"/>
      <c r="AL7" s="1912"/>
      <c r="AM7" s="1912"/>
      <c r="AN7" s="1912"/>
      <c r="AO7" s="1912"/>
      <c r="AP7" s="1912"/>
      <c r="AQ7" s="1912"/>
      <c r="AR7" s="1912"/>
      <c r="AS7" s="1912"/>
      <c r="AT7" s="1912"/>
      <c r="AU7" s="1912"/>
      <c r="AV7" s="1912"/>
      <c r="AW7" s="1912"/>
      <c r="AX7" s="1912"/>
      <c r="AY7" s="1912"/>
      <c r="AZ7" s="1912"/>
      <c r="BA7" s="1912"/>
      <c r="BB7" s="1927">
        <f t="shared" ref="BB7:BB13" si="2">(BD7)/(BE7)</f>
        <v>0.23680707300838599</v>
      </c>
      <c r="BC7" s="3152" t="str">
        <f t="shared" ref="BC7:BC13" si="3">CONCATENATE(G7," ",J7," Year EUL")</f>
        <v>Cooling RES 2 Year EUL</v>
      </c>
      <c r="BD7" s="111">
        <f>(INDEX('Avoided Cost Benefits'!$C$4:$C$857,MATCH(BC7,'Avoided Cost Benefits'!$A$4:$A$857,0)))*F7</f>
        <v>15.645582926462499</v>
      </c>
      <c r="BE7" s="1928">
        <f t="shared" ref="BE7:BE13" si="4">K7/(1.0595^(2020-2019))</f>
        <v>66.068900424728639</v>
      </c>
    </row>
    <row r="8" spans="1:57" x14ac:dyDescent="0.25">
      <c r="B8" s="1284"/>
      <c r="C8" s="1201" t="s">
        <v>2264</v>
      </c>
      <c r="D8" s="2643" t="s">
        <v>2265</v>
      </c>
      <c r="E8" s="2940" t="str">
        <f>CONCATENATE(E7,"_CompE")</f>
        <v>General Tune-Up (no charge or coil clean) / MFMR_CompE</v>
      </c>
      <c r="F8" s="1589">
        <f>ROUND(($G$25*$G$26*(1/$G$27-1/$G$28)/$G$33),2)</f>
        <v>66.5</v>
      </c>
      <c r="G8" s="1542" t="s">
        <v>257</v>
      </c>
      <c r="H8" s="155">
        <f>VLOOKUP(G8,'CP FACTORS'!$A$3:$B$38, 2, FALSE)</f>
        <v>9.4741810000000004E-4</v>
      </c>
      <c r="I8" s="1520">
        <f t="shared" si="0"/>
        <v>6.3003000000000003E-2</v>
      </c>
      <c r="J8" s="990">
        <f t="shared" si="1"/>
        <v>2</v>
      </c>
      <c r="K8" s="345">
        <f>K7</f>
        <v>70</v>
      </c>
      <c r="L8" s="2642" t="s">
        <v>184</v>
      </c>
      <c r="M8" s="1284"/>
      <c r="N8" s="1284"/>
      <c r="O8" s="1284"/>
      <c r="P8" s="1284"/>
      <c r="Q8" s="1284"/>
      <c r="V8" s="160" t="str">
        <f>V7</f>
        <v>kWh Annual Savings</v>
      </c>
      <c r="W8" s="161"/>
      <c r="X8" s="995"/>
      <c r="Y8" s="882">
        <v>58.42</v>
      </c>
      <c r="Z8" s="2100">
        <v>58.42</v>
      </c>
      <c r="AA8" s="2100">
        <v>58.42</v>
      </c>
      <c r="AB8" s="563">
        <v>58.42</v>
      </c>
      <c r="AC8" s="1589">
        <f t="shared" ref="AC8:AC16" si="5">F8</f>
        <v>66.5</v>
      </c>
      <c r="AD8" s="160"/>
      <c r="AE8" s="160"/>
      <c r="AF8" s="160"/>
      <c r="AG8" s="160"/>
      <c r="AH8" s="875"/>
      <c r="AI8" s="875"/>
      <c r="AJ8" s="1912"/>
      <c r="AK8" s="1912"/>
      <c r="AL8" s="1912"/>
      <c r="AM8" s="1912"/>
      <c r="AN8" s="1912"/>
      <c r="AO8" s="1912"/>
      <c r="AP8" s="1912"/>
      <c r="AQ8" s="1912"/>
      <c r="AR8" s="1912"/>
      <c r="AS8" s="1912"/>
      <c r="AT8" s="1912"/>
      <c r="AU8" s="1912"/>
      <c r="AV8" s="1912"/>
      <c r="AW8" s="1912"/>
      <c r="AX8" s="1912"/>
      <c r="AY8" s="1912"/>
      <c r="AZ8" s="1912"/>
      <c r="BA8" s="1912"/>
      <c r="BB8" s="52">
        <f t="shared" si="2"/>
        <v>0.17223745329823545</v>
      </c>
      <c r="BC8" s="1930" t="str">
        <f t="shared" si="3"/>
        <v>Cooling RES 2 Year EUL</v>
      </c>
      <c r="BD8" s="114">
        <f>(INDEX('Avoided Cost Benefits'!$C$4:$C$857,MATCH(BC8,'Avoided Cost Benefits'!$A$4:$A$857,0)))*F8</f>
        <v>11.379539151369967</v>
      </c>
      <c r="BE8" s="1931">
        <f t="shared" si="4"/>
        <v>66.068900424728639</v>
      </c>
    </row>
    <row r="9" spans="1:57" x14ac:dyDescent="0.25">
      <c r="B9" s="151"/>
      <c r="C9" s="1201" t="s">
        <v>2266</v>
      </c>
      <c r="D9" s="2643" t="s">
        <v>2262</v>
      </c>
      <c r="E9" s="204" t="s">
        <v>2267</v>
      </c>
      <c r="F9" s="1589">
        <f>ROUND(($G$24*$G$26*(1/$G$27-1/$G$29)/$G$33),2)</f>
        <v>381.36</v>
      </c>
      <c r="G9" s="1542" t="s">
        <v>257</v>
      </c>
      <c r="H9" s="155">
        <f>VLOOKUP(G9,'CP FACTORS'!$A$3:$B$38, 2, FALSE)</f>
        <v>9.4741810000000004E-4</v>
      </c>
      <c r="I9" s="1520">
        <f t="shared" si="0"/>
        <v>0.36130699999999999</v>
      </c>
      <c r="J9" s="990">
        <f t="shared" si="1"/>
        <v>2</v>
      </c>
      <c r="K9" s="345">
        <f>G36</f>
        <v>81</v>
      </c>
      <c r="L9" s="2642" t="s">
        <v>184</v>
      </c>
      <c r="M9" s="151"/>
      <c r="N9" s="151"/>
      <c r="O9" s="151"/>
      <c r="P9" s="151"/>
      <c r="Q9" s="151"/>
      <c r="T9" s="1474"/>
      <c r="U9" s="683"/>
      <c r="V9" s="160" t="str">
        <f t="shared" ref="V9:V16" si="6">V8</f>
        <v>kWh Annual Savings</v>
      </c>
      <c r="W9" s="161">
        <v>335.03166535854984</v>
      </c>
      <c r="X9" s="995">
        <v>335.03166535854984</v>
      </c>
      <c r="Y9" s="994">
        <v>335.03</v>
      </c>
      <c r="Z9" s="2100">
        <v>335.03</v>
      </c>
      <c r="AA9" s="2100">
        <v>335.03</v>
      </c>
      <c r="AB9" s="563">
        <v>335.03</v>
      </c>
      <c r="AC9" s="1589">
        <f t="shared" si="5"/>
        <v>381.36</v>
      </c>
      <c r="AD9" s="160"/>
      <c r="AE9" s="160"/>
      <c r="AF9" s="160"/>
      <c r="AG9" s="160"/>
      <c r="AH9" s="1912"/>
      <c r="AI9" s="1912"/>
      <c r="AJ9" s="1912"/>
      <c r="AK9" s="1912"/>
      <c r="AL9" s="1912"/>
      <c r="AM9" s="1912"/>
      <c r="AN9" s="1912"/>
      <c r="AO9" s="1912"/>
      <c r="AP9" s="1912"/>
      <c r="AQ9" s="1912"/>
      <c r="AR9" s="1912"/>
      <c r="AS9" s="1912"/>
      <c r="AT9" s="1912"/>
      <c r="AU9" s="1912"/>
      <c r="AV9" s="1912"/>
      <c r="AW9" s="1912"/>
      <c r="AX9" s="1912"/>
      <c r="AY9" s="1912"/>
      <c r="AZ9" s="1912"/>
      <c r="BA9" s="1912"/>
      <c r="BB9" s="52">
        <f t="shared" si="2"/>
        <v>0.85359941767141101</v>
      </c>
      <c r="BC9" s="1930" t="str">
        <f t="shared" si="3"/>
        <v>Cooling RES 2 Year EUL</v>
      </c>
      <c r="BD9" s="114">
        <f>(INDEX('Avoided Cost Benefits'!$C$4:$C$857,MATCH(BC9,'Avoided Cost Benefits'!$A$4:$A$857,0)))*F9</f>
        <v>65.25866241754062</v>
      </c>
      <c r="BE9" s="1931">
        <f t="shared" si="4"/>
        <v>76.451156205757428</v>
      </c>
    </row>
    <row r="10" spans="1:57" x14ac:dyDescent="0.25">
      <c r="B10" s="151"/>
      <c r="C10" s="1201" t="s">
        <v>2268</v>
      </c>
      <c r="D10" s="2643" t="s">
        <v>2265</v>
      </c>
      <c r="E10" s="2940" t="str">
        <f>CONCATENATE(E9,"_CompE")</f>
        <v>AC Tune-up / refrigerant charge / MFMR_CompE</v>
      </c>
      <c r="F10" s="1589">
        <f>ROUND(($G$25*$G$26*(1/$G$27-1/$G$29)/$G$33),2)</f>
        <v>277.35000000000002</v>
      </c>
      <c r="G10" s="1542" t="s">
        <v>257</v>
      </c>
      <c r="H10" s="155">
        <f>VLOOKUP(G10,'CP FACTORS'!$A$3:$B$38, 2, FALSE)</f>
        <v>9.4741810000000004E-4</v>
      </c>
      <c r="I10" s="1520">
        <f t="shared" si="0"/>
        <v>0.262766</v>
      </c>
      <c r="J10" s="990">
        <f t="shared" si="1"/>
        <v>2</v>
      </c>
      <c r="K10" s="345">
        <f>K9</f>
        <v>81</v>
      </c>
      <c r="L10" s="2642" t="s">
        <v>184</v>
      </c>
      <c r="M10" s="151"/>
      <c r="N10" s="151"/>
      <c r="O10" s="151"/>
      <c r="P10" s="151"/>
      <c r="Q10" s="151"/>
      <c r="T10" s="1474"/>
      <c r="U10" s="683"/>
      <c r="V10" s="160" t="str">
        <f t="shared" si="6"/>
        <v>kWh Annual Savings</v>
      </c>
      <c r="W10" s="161"/>
      <c r="X10" s="995"/>
      <c r="Y10" s="882">
        <v>243.66</v>
      </c>
      <c r="Z10" s="2100">
        <v>243.66</v>
      </c>
      <c r="AA10" s="2100">
        <v>243.66</v>
      </c>
      <c r="AB10" s="563">
        <v>243.66</v>
      </c>
      <c r="AC10" s="1589">
        <f t="shared" si="5"/>
        <v>277.35000000000002</v>
      </c>
      <c r="AD10" s="160"/>
      <c r="AE10" s="160"/>
      <c r="AF10" s="160"/>
      <c r="AG10" s="160"/>
      <c r="AH10" s="1912"/>
      <c r="AI10" s="1912"/>
      <c r="AJ10" s="1912"/>
      <c r="AK10" s="1912"/>
      <c r="AL10" s="1912"/>
      <c r="AM10" s="1912"/>
      <c r="AN10" s="1912"/>
      <c r="AO10" s="1912"/>
      <c r="AP10" s="1912"/>
      <c r="AQ10" s="1912"/>
      <c r="AR10" s="1912"/>
      <c r="AS10" s="1912"/>
      <c r="AT10" s="1912"/>
      <c r="AU10" s="1912"/>
      <c r="AV10" s="1912"/>
      <c r="AW10" s="1912"/>
      <c r="AX10" s="1912"/>
      <c r="AY10" s="1912"/>
      <c r="AZ10" s="1912"/>
      <c r="BA10" s="1912"/>
      <c r="BB10" s="52">
        <f t="shared" si="2"/>
        <v>0.6207934720242444</v>
      </c>
      <c r="BC10" s="1930" t="str">
        <f t="shared" si="3"/>
        <v>Cooling RES 2 Year EUL</v>
      </c>
      <c r="BD10" s="114">
        <f>(INDEX('Avoided Cost Benefits'!$C$4:$C$857,MATCH(BC10,'Avoided Cost Benefits'!$A$4:$A$857,0)))*F10</f>
        <v>47.46037870124001</v>
      </c>
      <c r="BE10" s="1931">
        <f t="shared" si="4"/>
        <v>76.451156205757428</v>
      </c>
    </row>
    <row r="11" spans="1:57" s="40" customFormat="1" x14ac:dyDescent="0.25">
      <c r="A11" s="151"/>
      <c r="B11" s="151"/>
      <c r="C11" s="1201" t="s">
        <v>2269</v>
      </c>
      <c r="D11" s="2643" t="s">
        <v>2262</v>
      </c>
      <c r="E11" s="204" t="s">
        <v>2270</v>
      </c>
      <c r="F11" s="1589">
        <f>ROUND(($G$24*$G$26*(1/$G$27-1/$G$30)/$G$33),2)</f>
        <v>63.12</v>
      </c>
      <c r="G11" s="1542" t="s">
        <v>257</v>
      </c>
      <c r="H11" s="155">
        <f>VLOOKUP(G11,'CP FACTORS'!$A$3:$B$38, 2, FALSE)</f>
        <v>9.4741810000000004E-4</v>
      </c>
      <c r="I11" s="1520">
        <f t="shared" si="0"/>
        <v>5.9801E-2</v>
      </c>
      <c r="J11" s="990">
        <f t="shared" si="1"/>
        <v>2</v>
      </c>
      <c r="K11" s="345">
        <f>G37</f>
        <v>63</v>
      </c>
      <c r="L11" s="2642" t="s">
        <v>184</v>
      </c>
      <c r="M11" s="151"/>
      <c r="N11" s="151"/>
      <c r="O11" s="151"/>
      <c r="P11" s="151"/>
      <c r="Q11" s="151"/>
      <c r="R11" s="150"/>
      <c r="S11" s="151"/>
      <c r="T11" s="151"/>
      <c r="U11" s="151"/>
      <c r="V11" s="160" t="str">
        <f t="shared" si="6"/>
        <v>kWh Annual Savings</v>
      </c>
      <c r="W11" s="161">
        <v>55.452200250259111</v>
      </c>
      <c r="X11" s="995">
        <v>55.452200250259111</v>
      </c>
      <c r="Y11" s="994">
        <v>55.45</v>
      </c>
      <c r="Z11" s="2100">
        <v>55.45</v>
      </c>
      <c r="AA11" s="2100">
        <v>55.45</v>
      </c>
      <c r="AB11" s="563">
        <v>55.45</v>
      </c>
      <c r="AC11" s="1589">
        <f t="shared" si="5"/>
        <v>63.12</v>
      </c>
      <c r="AD11" s="160"/>
      <c r="AE11" s="160"/>
      <c r="AF11" s="160"/>
      <c r="AG11" s="160"/>
      <c r="AH11" s="1912"/>
      <c r="AI11" s="1912"/>
      <c r="AJ11" s="1912"/>
      <c r="BB11" s="52">
        <f t="shared" si="2"/>
        <v>0.18164792067142224</v>
      </c>
      <c r="BC11" s="1930" t="str">
        <f t="shared" si="3"/>
        <v>Cooling RES 2 Year EUL</v>
      </c>
      <c r="BD11" s="114">
        <f>(INDEX('Avoided Cost Benefits'!$C$4:$C$857,MATCH(BC11,'Avoided Cost Benefits'!$A$4:$A$857,0)))*F11</f>
        <v>10.801150544879283</v>
      </c>
      <c r="BE11" s="1931">
        <f t="shared" si="4"/>
        <v>59.462010382255777</v>
      </c>
    </row>
    <row r="12" spans="1:57" s="40" customFormat="1" x14ac:dyDescent="0.25">
      <c r="A12" s="151"/>
      <c r="B12" s="151"/>
      <c r="C12" s="1201" t="s">
        <v>2271</v>
      </c>
      <c r="D12" s="2643" t="s">
        <v>2265</v>
      </c>
      <c r="E12" s="2940" t="str">
        <f>CONCATENATE(E11,"_CompE")</f>
        <v>Indoor Coil (Evaporator) Cleaning / MFMR_CompE</v>
      </c>
      <c r="F12" s="1589">
        <f>ROUND(($G$25*$G$26*(1/$G$27-1/$G$30)/$G$33),2)</f>
        <v>45.91</v>
      </c>
      <c r="G12" s="1542" t="s">
        <v>257</v>
      </c>
      <c r="H12" s="155">
        <f>VLOOKUP(G12,'CP FACTORS'!$A$3:$B$38, 2, FALSE)</f>
        <v>9.4741810000000004E-4</v>
      </c>
      <c r="I12" s="1520">
        <f t="shared" si="0"/>
        <v>4.3496E-2</v>
      </c>
      <c r="J12" s="990">
        <f t="shared" si="1"/>
        <v>2</v>
      </c>
      <c r="K12" s="345">
        <f>K11</f>
        <v>63</v>
      </c>
      <c r="L12" s="2642" t="s">
        <v>184</v>
      </c>
      <c r="M12" s="151"/>
      <c r="N12" s="151"/>
      <c r="O12" s="151"/>
      <c r="P12" s="151"/>
      <c r="Q12" s="151"/>
      <c r="R12" s="150"/>
      <c r="S12" s="151"/>
      <c r="T12" s="151"/>
      <c r="U12" s="151"/>
      <c r="V12" s="160" t="str">
        <f t="shared" si="6"/>
        <v>kWh Annual Savings</v>
      </c>
      <c r="W12" s="161"/>
      <c r="X12" s="995"/>
      <c r="Y12" s="882">
        <v>40.33</v>
      </c>
      <c r="Z12" s="2100">
        <v>40.33</v>
      </c>
      <c r="AA12" s="2100">
        <v>40.33</v>
      </c>
      <c r="AB12" s="563">
        <v>40.33</v>
      </c>
      <c r="AC12" s="1589">
        <f t="shared" si="5"/>
        <v>45.91</v>
      </c>
      <c r="AD12" s="160"/>
      <c r="AE12" s="160"/>
      <c r="AF12" s="160"/>
      <c r="AG12" s="160"/>
      <c r="AH12" s="1912"/>
      <c r="AI12" s="1912"/>
      <c r="AJ12" s="1912"/>
      <c r="BB12" s="52">
        <f t="shared" si="2"/>
        <v>0.1321206596645278</v>
      </c>
      <c r="BC12" s="1930" t="str">
        <f t="shared" si="3"/>
        <v>Cooling RES 2 Year EUL</v>
      </c>
      <c r="BD12" s="114">
        <f>(INDEX('Avoided Cost Benefits'!$C$4:$C$857,MATCH(BC12,'Avoided Cost Benefits'!$A$4:$A$857,0)))*F12</f>
        <v>7.8561600366826339</v>
      </c>
      <c r="BE12" s="1931">
        <f t="shared" si="4"/>
        <v>59.462010382255777</v>
      </c>
    </row>
    <row r="13" spans="1:57" s="40" customFormat="1" x14ac:dyDescent="0.25">
      <c r="A13" s="151"/>
      <c r="B13" s="151"/>
      <c r="C13" s="1201" t="s">
        <v>2272</v>
      </c>
      <c r="D13" s="2643" t="s">
        <v>2262</v>
      </c>
      <c r="E13" s="204" t="s">
        <v>2273</v>
      </c>
      <c r="F13" s="1589">
        <f>ROUND(($G$24*$G$26*(1/$G$27-1/$G$31)/$G$33),2)</f>
        <v>126.24</v>
      </c>
      <c r="G13" s="1542" t="s">
        <v>257</v>
      </c>
      <c r="H13" s="155">
        <f>VLOOKUP(G13,'CP FACTORS'!$A$3:$B$38, 2, FALSE)</f>
        <v>9.4741810000000004E-4</v>
      </c>
      <c r="I13" s="1520">
        <f t="shared" si="0"/>
        <v>0.119602</v>
      </c>
      <c r="J13" s="990">
        <f t="shared" si="1"/>
        <v>2</v>
      </c>
      <c r="K13" s="345">
        <f>G38</f>
        <v>31</v>
      </c>
      <c r="L13" s="2642" t="s">
        <v>184</v>
      </c>
      <c r="M13" s="151"/>
      <c r="N13" s="151"/>
      <c r="O13" s="151"/>
      <c r="P13" s="151"/>
      <c r="Q13" s="151"/>
      <c r="R13" s="150"/>
      <c r="S13" s="151"/>
      <c r="T13" s="151"/>
      <c r="U13" s="151"/>
      <c r="V13" s="160" t="str">
        <f t="shared" si="6"/>
        <v>kWh Annual Savings</v>
      </c>
      <c r="W13" s="161">
        <v>110.90169564708388</v>
      </c>
      <c r="X13" s="995">
        <v>110.90169564708388</v>
      </c>
      <c r="Y13" s="994">
        <v>110.9</v>
      </c>
      <c r="Z13" s="2100">
        <v>110.9</v>
      </c>
      <c r="AA13" s="2100">
        <v>110.9</v>
      </c>
      <c r="AB13" s="563">
        <v>110.9</v>
      </c>
      <c r="AC13" s="1589">
        <f t="shared" si="5"/>
        <v>126.24</v>
      </c>
      <c r="AD13" s="160"/>
      <c r="AE13" s="160"/>
      <c r="AF13" s="160"/>
      <c r="AG13" s="160"/>
      <c r="AH13" s="1912"/>
      <c r="AI13" s="1912"/>
      <c r="AJ13" s="1912"/>
      <c r="BB13" s="52">
        <f t="shared" si="2"/>
        <v>0.73831090337416783</v>
      </c>
      <c r="BC13" s="1930" t="str">
        <f t="shared" si="3"/>
        <v>Cooling RES 2 Year EUL</v>
      </c>
      <c r="BD13" s="114">
        <f>(INDEX('Avoided Cost Benefits'!$C$4:$C$857,MATCH(BC13,'Avoided Cost Benefits'!$A$4:$A$857,0)))*F13</f>
        <v>21.602301089758566</v>
      </c>
      <c r="BE13" s="1931">
        <f t="shared" si="4"/>
        <v>29.259084473808397</v>
      </c>
    </row>
    <row r="14" spans="1:57" s="40" customFormat="1" x14ac:dyDescent="0.25">
      <c r="A14" s="151"/>
      <c r="B14" s="151"/>
      <c r="C14" s="1201" t="s">
        <v>2274</v>
      </c>
      <c r="D14" s="2643" t="s">
        <v>2265</v>
      </c>
      <c r="E14" s="3255" t="str">
        <f>CONCATENATE(E13,"_CompE")</f>
        <v>Outdoor Coil (Condenser) Cleaning / MFMR_CompE</v>
      </c>
      <c r="F14" s="1589">
        <f>ROUND(($G$25*$G$26*(1/$G$27-1/$G$31)/$G$33),2)</f>
        <v>91.81</v>
      </c>
      <c r="G14" s="1542" t="s">
        <v>257</v>
      </c>
      <c r="H14" s="155">
        <f>VLOOKUP(G14,'CP FACTORS'!$A$3:$B$38, 2, FALSE)</f>
        <v>9.4741810000000004E-4</v>
      </c>
      <c r="I14" s="1520">
        <f t="shared" si="0"/>
        <v>8.6982000000000004E-2</v>
      </c>
      <c r="J14" s="990">
        <f t="shared" si="1"/>
        <v>2</v>
      </c>
      <c r="K14" s="345">
        <f>K13</f>
        <v>31</v>
      </c>
      <c r="L14" s="2642" t="s">
        <v>184</v>
      </c>
      <c r="M14" s="151"/>
      <c r="N14" s="151"/>
      <c r="O14" s="151"/>
      <c r="P14" s="151"/>
      <c r="Q14" s="151"/>
      <c r="R14" s="150"/>
      <c r="S14" s="151"/>
      <c r="T14" s="151"/>
      <c r="U14" s="151"/>
      <c r="V14" s="160" t="str">
        <f t="shared" si="6"/>
        <v>kWh Annual Savings</v>
      </c>
      <c r="W14" s="161"/>
      <c r="X14" s="995"/>
      <c r="Y14" s="882">
        <v>80.66</v>
      </c>
      <c r="Z14" s="2100">
        <v>80.66</v>
      </c>
      <c r="AA14" s="2100">
        <v>80.66</v>
      </c>
      <c r="AB14" s="563">
        <v>80.66</v>
      </c>
      <c r="AC14" s="1589">
        <f t="shared" si="5"/>
        <v>91.81</v>
      </c>
      <c r="AD14" s="160"/>
      <c r="AE14" s="160"/>
      <c r="AF14" s="160"/>
      <c r="AG14" s="160"/>
      <c r="AH14" s="1912"/>
      <c r="AI14" s="1912"/>
      <c r="AJ14" s="1912"/>
      <c r="BB14" s="52">
        <f t="shared" ref="BB14:BB16" si="7">(BD14)/(BE14)</f>
        <v>0.53694806748084878</v>
      </c>
      <c r="BC14" s="1930" t="str">
        <f t="shared" ref="BC14:BC16" si="8">CONCATENATE(G14," ",J14," Year EUL")</f>
        <v>Cooling RES 2 Year EUL</v>
      </c>
      <c r="BD14" s="114">
        <f>(INDEX('Avoided Cost Benefits'!$C$4:$C$857,MATCH(BC14,'Avoided Cost Benefits'!$A$4:$A$857,0)))*F14</f>
        <v>15.710608864470327</v>
      </c>
      <c r="BE14" s="1931">
        <f t="shared" ref="BE14:BE16" si="9">K14/(1.0595^(2020-2019))</f>
        <v>29.259084473808397</v>
      </c>
    </row>
    <row r="15" spans="1:57" s="1912" customFormat="1" x14ac:dyDescent="0.25">
      <c r="A15" s="123"/>
      <c r="B15" s="1284"/>
      <c r="C15" s="991" t="s">
        <v>4219</v>
      </c>
      <c r="D15" s="451" t="s">
        <v>2262</v>
      </c>
      <c r="E15" s="2105" t="s">
        <v>4229</v>
      </c>
      <c r="F15" s="2100">
        <f>G$26*G24*(1/G$27-1/G$32)/G$33</f>
        <v>237.38559042747517</v>
      </c>
      <c r="G15" s="1521" t="s">
        <v>257</v>
      </c>
      <c r="H15" s="449">
        <v>9.4741810000000004E-4</v>
      </c>
      <c r="I15" s="2606">
        <v>0.105069</v>
      </c>
      <c r="J15" s="990">
        <v>2</v>
      </c>
      <c r="K15" s="345">
        <f>G39</f>
        <v>185</v>
      </c>
      <c r="L15" s="991" t="s">
        <v>184</v>
      </c>
      <c r="M15" s="1284"/>
      <c r="N15" s="1284"/>
      <c r="O15" s="1284"/>
      <c r="P15" s="1284"/>
      <c r="Q15" s="1284"/>
      <c r="R15" s="123"/>
      <c r="S15" s="123"/>
      <c r="T15" s="123"/>
      <c r="U15" s="123"/>
      <c r="V15" s="160" t="str">
        <f t="shared" si="6"/>
        <v>kWh Annual Savings</v>
      </c>
      <c r="W15" s="3144"/>
      <c r="X15" s="3147"/>
      <c r="Y15" s="3212"/>
      <c r="Z15" s="3213"/>
      <c r="AA15" s="3213"/>
      <c r="AB15" s="3214"/>
      <c r="AC15" s="1589">
        <f t="shared" si="5"/>
        <v>237.38559042747517</v>
      </c>
      <c r="AD15" s="160"/>
      <c r="AE15" s="160"/>
      <c r="AF15" s="160"/>
      <c r="AG15" s="160"/>
      <c r="AH15" s="875"/>
      <c r="AI15" s="875"/>
      <c r="BB15" s="3191">
        <f t="shared" si="7"/>
        <v>0.23264119228976562</v>
      </c>
      <c r="BC15" s="3192" t="str">
        <f t="shared" si="8"/>
        <v>Cooling RES 2 Year EUL</v>
      </c>
      <c r="BD15" s="3193">
        <f>(INDEX('Avoided Cost Benefits'!$C$4:$C$857,MATCH(BC15,'Avoided Cost Benefits'!$A$4:$A$857,0)))*F15</f>
        <v>40.621633387075633</v>
      </c>
      <c r="BE15" s="3194">
        <f t="shared" si="9"/>
        <v>174.61066540821139</v>
      </c>
    </row>
    <row r="16" spans="1:57" s="1912" customFormat="1" x14ac:dyDescent="0.25">
      <c r="A16" s="123"/>
      <c r="B16" s="1284"/>
      <c r="C16" s="991" t="s">
        <v>4220</v>
      </c>
      <c r="D16" s="451" t="s">
        <v>2265</v>
      </c>
      <c r="E16" s="2105" t="s">
        <v>4230</v>
      </c>
      <c r="F16" s="2100">
        <f>G$26*G25*(1/G$27-1/G$32)/G$33</f>
        <v>172.64406576543647</v>
      </c>
      <c r="G16" s="1521" t="s">
        <v>257</v>
      </c>
      <c r="H16" s="449">
        <v>9.4741810000000004E-4</v>
      </c>
      <c r="I16" s="2606">
        <v>7.6419000000000001E-2</v>
      </c>
      <c r="J16" s="990">
        <v>2</v>
      </c>
      <c r="K16" s="345">
        <f>G39</f>
        <v>185</v>
      </c>
      <c r="L16" s="991" t="s">
        <v>184</v>
      </c>
      <c r="M16" s="1284"/>
      <c r="N16" s="1284"/>
      <c r="O16" s="1284"/>
      <c r="P16" s="1284"/>
      <c r="Q16" s="1284"/>
      <c r="R16" s="123"/>
      <c r="S16" s="123"/>
      <c r="T16" s="123"/>
      <c r="U16" s="123"/>
      <c r="V16" s="160" t="str">
        <f t="shared" si="6"/>
        <v>kWh Annual Savings</v>
      </c>
      <c r="W16" s="3144"/>
      <c r="X16" s="3147"/>
      <c r="Y16" s="3212"/>
      <c r="Z16" s="3213"/>
      <c r="AA16" s="3213"/>
      <c r="AB16" s="3214"/>
      <c r="AC16" s="1589">
        <f t="shared" si="5"/>
        <v>172.64406576543647</v>
      </c>
      <c r="AD16" s="160"/>
      <c r="AE16" s="160"/>
      <c r="AF16" s="160"/>
      <c r="AG16" s="160"/>
      <c r="AH16" s="875"/>
      <c r="AI16" s="875"/>
      <c r="BB16" s="3236">
        <f t="shared" si="7"/>
        <v>0.1691935943925568</v>
      </c>
      <c r="BC16" s="3192" t="str">
        <f t="shared" si="8"/>
        <v>Cooling RES 2 Year EUL</v>
      </c>
      <c r="BD16" s="3196">
        <f>(INDEX('Avoided Cost Benefits'!$C$4:$C$857,MATCH(BC16,'Avoided Cost Benefits'!$A$4:$A$857,0)))*F16</f>
        <v>29.543006099691365</v>
      </c>
      <c r="BE16" s="3197">
        <f t="shared" si="9"/>
        <v>174.61066540821139</v>
      </c>
    </row>
    <row r="17" spans="1:57" s="40" customFormat="1" x14ac:dyDescent="0.25">
      <c r="A17" s="151"/>
      <c r="B17" s="151"/>
      <c r="C17" s="1652"/>
      <c r="D17" s="905"/>
      <c r="E17" s="905"/>
      <c r="F17" s="905"/>
      <c r="G17" s="3183"/>
      <c r="H17" s="3183"/>
      <c r="I17" s="3183"/>
      <c r="J17" s="3183"/>
      <c r="K17" s="3183"/>
      <c r="L17" s="3183"/>
      <c r="M17" s="3183"/>
      <c r="N17" s="151"/>
      <c r="O17" s="151"/>
      <c r="P17" s="151"/>
      <c r="Q17" s="151"/>
      <c r="R17" s="150"/>
      <c r="S17" s="151"/>
      <c r="T17" s="151"/>
      <c r="U17" s="151"/>
      <c r="V17" s="151"/>
      <c r="W17" s="151"/>
      <c r="X17" s="151"/>
      <c r="Y17" s="151"/>
      <c r="Z17" s="151"/>
      <c r="AA17" s="151"/>
      <c r="AB17" s="151"/>
      <c r="AC17" s="151"/>
      <c r="AD17" s="151"/>
      <c r="AE17" s="151"/>
      <c r="AF17" s="2672"/>
      <c r="AG17" s="2672"/>
      <c r="AH17" s="1912"/>
      <c r="AI17" s="1912"/>
      <c r="AJ17" s="1912"/>
    </row>
    <row r="18" spans="1:57" hidden="1" outlineLevel="1" x14ac:dyDescent="0.25">
      <c r="B18" s="151"/>
      <c r="C18" s="149"/>
      <c r="D18" s="150"/>
      <c r="E18" s="150"/>
      <c r="F18" s="1590"/>
      <c r="G18" s="151"/>
      <c r="H18" s="151"/>
      <c r="I18" s="151"/>
      <c r="J18" s="151"/>
      <c r="K18" s="151"/>
      <c r="L18" s="151"/>
      <c r="M18" s="151"/>
      <c r="Q18" s="151"/>
      <c r="V18" s="123"/>
      <c r="W18" s="123"/>
      <c r="X18" s="123"/>
      <c r="Y18" s="123"/>
      <c r="Z18" s="123"/>
      <c r="AA18" s="123"/>
      <c r="AB18" s="123"/>
      <c r="AC18" s="123"/>
      <c r="AD18" s="123"/>
      <c r="AE18" s="123"/>
      <c r="AF18" s="1912"/>
      <c r="AG18" s="1912"/>
      <c r="AH18" s="1912"/>
      <c r="AI18" s="1912"/>
      <c r="AJ18" s="1912"/>
      <c r="AK18" s="1912"/>
      <c r="AL18" s="1912"/>
      <c r="AM18" s="1912"/>
      <c r="AN18" s="1912"/>
      <c r="AO18" s="1912"/>
      <c r="AP18" s="1912"/>
      <c r="AQ18" s="1912"/>
      <c r="AR18" s="1912"/>
      <c r="AS18" s="1912"/>
      <c r="AT18" s="1912"/>
      <c r="AU18" s="1912"/>
      <c r="AV18" s="1912"/>
      <c r="AW18" s="1912"/>
      <c r="AX18" s="1912"/>
      <c r="AY18" s="1912"/>
      <c r="AZ18" s="1912"/>
      <c r="BA18" s="1912"/>
      <c r="BB18" s="1912"/>
      <c r="BC18" s="1912"/>
      <c r="BD18" s="1912"/>
      <c r="BE18" s="1912"/>
    </row>
    <row r="19" spans="1:57" hidden="1" outlineLevel="1" x14ac:dyDescent="0.25">
      <c r="B19" s="151"/>
      <c r="C19" s="149"/>
      <c r="D19" s="174" t="s">
        <v>107</v>
      </c>
      <c r="E19" s="314"/>
      <c r="F19" s="1591"/>
      <c r="G19" s="151"/>
      <c r="H19" s="151"/>
      <c r="I19" s="151"/>
      <c r="J19" s="151"/>
      <c r="K19" s="151"/>
      <c r="L19" s="151"/>
      <c r="M19" s="151"/>
      <c r="Q19" s="151"/>
      <c r="V19" s="1912"/>
      <c r="W19" s="1912"/>
      <c r="X19" s="1912"/>
      <c r="Y19" s="1912"/>
      <c r="Z19" s="1912"/>
      <c r="AA19" s="1912"/>
      <c r="AB19" s="1912"/>
      <c r="AC19" s="1912"/>
      <c r="AD19" s="1912"/>
      <c r="AE19" s="1912"/>
      <c r="AF19" s="1912"/>
      <c r="AG19" s="1912"/>
      <c r="AH19" s="1912"/>
      <c r="AI19" s="1912"/>
      <c r="AJ19" s="1912"/>
      <c r="AK19" s="1912"/>
      <c r="AL19" s="1912"/>
      <c r="AM19" s="1912"/>
      <c r="AN19" s="1912"/>
      <c r="AO19" s="1912"/>
      <c r="AP19" s="1912"/>
      <c r="AQ19" s="1912"/>
      <c r="AR19" s="1912"/>
      <c r="AS19" s="1912"/>
      <c r="AT19" s="1912"/>
      <c r="AU19" s="1912"/>
      <c r="AV19" s="1912"/>
      <c r="AW19" s="1912"/>
      <c r="AX19" s="1912"/>
      <c r="AY19" s="1912"/>
      <c r="AZ19" s="1912"/>
      <c r="BA19" s="1912"/>
      <c r="BB19" s="1912"/>
      <c r="BC19" s="1912"/>
      <c r="BD19" s="1912"/>
      <c r="BE19" s="1912"/>
    </row>
    <row r="20" spans="1:57" hidden="1" outlineLevel="1" x14ac:dyDescent="0.25">
      <c r="B20" s="151"/>
      <c r="C20" s="149"/>
      <c r="D20" s="1190"/>
      <c r="E20" s="1592"/>
      <c r="F20" s="1591"/>
      <c r="G20" s="151"/>
      <c r="H20" s="151"/>
      <c r="I20" s="151"/>
      <c r="J20" s="151"/>
      <c r="K20" s="151"/>
      <c r="L20" s="151"/>
      <c r="M20" s="151"/>
      <c r="Q20" s="151"/>
      <c r="V20" s="1912"/>
      <c r="W20" s="1912"/>
      <c r="X20" s="1912"/>
      <c r="Y20" s="1912"/>
      <c r="Z20" s="1912"/>
      <c r="AA20" s="1912"/>
      <c r="AB20" s="1912"/>
      <c r="AC20" s="1912"/>
      <c r="AD20" s="1912"/>
      <c r="AE20" s="1912"/>
      <c r="AF20" s="1912"/>
      <c r="AG20" s="1912"/>
      <c r="AH20" s="1912"/>
      <c r="AI20" s="1912"/>
      <c r="AJ20" s="1912"/>
      <c r="AK20" s="1912"/>
      <c r="AL20" s="1912"/>
      <c r="AM20" s="1912"/>
      <c r="AN20" s="1912"/>
      <c r="AO20" s="1912"/>
      <c r="AP20" s="1912"/>
      <c r="AQ20" s="1912"/>
      <c r="AR20" s="1912"/>
      <c r="AS20" s="1912"/>
      <c r="AT20" s="1912"/>
      <c r="AU20" s="1912"/>
      <c r="AV20" s="1912"/>
      <c r="AW20" s="1912"/>
      <c r="AX20" s="1912"/>
      <c r="AY20" s="1912"/>
      <c r="AZ20" s="1912"/>
      <c r="BA20" s="1912"/>
    </row>
    <row r="21" spans="1:57" hidden="1" outlineLevel="1" x14ac:dyDescent="0.25">
      <c r="B21" s="151"/>
      <c r="C21" s="149"/>
      <c r="D21" s="1190"/>
      <c r="E21" s="314"/>
      <c r="F21" s="1591"/>
      <c r="G21" s="151"/>
      <c r="H21" s="151"/>
      <c r="I21" s="151"/>
      <c r="J21" s="151"/>
      <c r="K21" s="151"/>
      <c r="L21" s="151"/>
      <c r="M21" s="151"/>
      <c r="N21" s="151"/>
      <c r="O21" s="151"/>
      <c r="P21" s="151"/>
      <c r="Q21" s="151"/>
      <c r="V21" s="1912"/>
      <c r="W21" s="1912"/>
      <c r="X21" s="1912"/>
      <c r="Y21" s="1912"/>
      <c r="Z21" s="1912"/>
      <c r="AA21" s="1912"/>
      <c r="AB21" s="1912"/>
      <c r="AC21" s="1912"/>
      <c r="AD21" s="1912"/>
      <c r="AE21" s="1912"/>
      <c r="AF21" s="1912"/>
      <c r="AG21" s="1912"/>
      <c r="AH21" s="1912"/>
      <c r="AI21" s="1912"/>
      <c r="AJ21" s="1912"/>
      <c r="AK21" s="1912"/>
      <c r="AL21" s="1912"/>
      <c r="AM21" s="1912"/>
      <c r="AN21" s="1912"/>
      <c r="AO21" s="1912"/>
      <c r="AP21" s="1912"/>
      <c r="AQ21" s="1912"/>
      <c r="AR21" s="1912"/>
      <c r="AS21" s="1912"/>
      <c r="AT21" s="1912"/>
      <c r="AU21" s="1912"/>
      <c r="AV21" s="1912"/>
      <c r="AW21" s="1912"/>
      <c r="AX21" s="1912"/>
      <c r="AY21" s="1912"/>
      <c r="AZ21" s="1912"/>
      <c r="BA21" s="1912"/>
    </row>
    <row r="22" spans="1:57" hidden="1" outlineLevel="1" x14ac:dyDescent="0.25">
      <c r="B22" s="151"/>
      <c r="C22" s="149"/>
      <c r="D22" s="150"/>
      <c r="E22" s="150"/>
      <c r="F22" s="151"/>
      <c r="G22" s="151"/>
      <c r="H22" s="151"/>
      <c r="I22" s="151"/>
      <c r="J22" s="151"/>
      <c r="K22" s="151"/>
      <c r="L22" s="151"/>
      <c r="M22" s="151"/>
      <c r="N22" s="151"/>
      <c r="O22" s="151"/>
      <c r="P22" s="151"/>
      <c r="Q22" s="151"/>
      <c r="V22" s="1912"/>
      <c r="W22" s="1912"/>
      <c r="X22" s="1912"/>
      <c r="Y22" s="1912"/>
      <c r="Z22" s="1912"/>
      <c r="AA22" s="1912"/>
      <c r="AB22" s="1912"/>
      <c r="AC22" s="1912"/>
      <c r="AD22" s="1912"/>
      <c r="AE22" s="1912"/>
      <c r="AF22" s="1912"/>
      <c r="AG22" s="1912"/>
      <c r="AH22" s="1912"/>
      <c r="AI22" s="1912"/>
      <c r="AJ22" s="1912"/>
      <c r="AK22" s="1912"/>
      <c r="AL22" s="1912"/>
      <c r="AM22" s="1912"/>
      <c r="AN22" s="1912"/>
      <c r="AO22" s="1912"/>
      <c r="AP22" s="1912"/>
      <c r="AQ22" s="1912"/>
      <c r="AR22" s="1912"/>
      <c r="AS22" s="1912"/>
      <c r="AT22" s="1912"/>
      <c r="AU22" s="1912"/>
      <c r="AV22" s="1912"/>
      <c r="AW22" s="1912"/>
      <c r="AX22" s="1912"/>
      <c r="AY22" s="1912"/>
      <c r="AZ22" s="1912"/>
      <c r="BA22" s="1912"/>
    </row>
    <row r="23" spans="1:57" ht="15" hidden="1" customHeight="1" outlineLevel="1" x14ac:dyDescent="0.25">
      <c r="B23" s="401"/>
      <c r="C23" s="149"/>
      <c r="D23" s="3045" t="s">
        <v>108</v>
      </c>
      <c r="E23" s="3045" t="s">
        <v>109</v>
      </c>
      <c r="F23" s="3045" t="s">
        <v>185</v>
      </c>
      <c r="G23" s="2909" t="s">
        <v>111</v>
      </c>
      <c r="H23" s="2909" t="s">
        <v>186</v>
      </c>
      <c r="I23" s="3680" t="s">
        <v>112</v>
      </c>
      <c r="J23" s="3680"/>
      <c r="K23" s="3680"/>
      <c r="L23" s="3680"/>
      <c r="M23" s="401"/>
      <c r="N23" s="151"/>
      <c r="O23" s="151"/>
      <c r="P23" s="151"/>
      <c r="Q23" s="401"/>
      <c r="V23" s="1918" t="s">
        <v>44</v>
      </c>
      <c r="W23" s="1919">
        <f>W$6</f>
        <v>43252</v>
      </c>
      <c r="X23" s="1919">
        <f t="shared" ref="X23:AG23" si="10">X$6</f>
        <v>43465</v>
      </c>
      <c r="Y23" s="1919">
        <f t="shared" si="10"/>
        <v>43800</v>
      </c>
      <c r="Z23" s="1919">
        <f t="shared" si="10"/>
        <v>43862</v>
      </c>
      <c r="AA23" s="1919">
        <f t="shared" si="10"/>
        <v>44013</v>
      </c>
      <c r="AB23" s="1919">
        <f t="shared" si="10"/>
        <v>44166</v>
      </c>
      <c r="AC23" s="1919">
        <f t="shared" si="10"/>
        <v>44531</v>
      </c>
      <c r="AD23" s="1919" t="str">
        <f t="shared" si="10"/>
        <v>-</v>
      </c>
      <c r="AE23" s="1919" t="str">
        <f t="shared" si="10"/>
        <v>-</v>
      </c>
      <c r="AF23" s="1919" t="str">
        <f t="shared" si="10"/>
        <v>-</v>
      </c>
      <c r="AG23" s="1919" t="str">
        <f t="shared" si="10"/>
        <v>-</v>
      </c>
      <c r="AH23" s="1912"/>
      <c r="AI23" s="1912"/>
      <c r="AJ23" s="1912"/>
      <c r="AK23" s="1912"/>
      <c r="AL23" s="1912"/>
      <c r="AM23" s="1912"/>
      <c r="AN23" s="1912"/>
      <c r="AO23" s="1912"/>
      <c r="AP23" s="1912"/>
      <c r="AQ23" s="1912"/>
      <c r="AR23" s="1912"/>
      <c r="AS23" s="1912"/>
      <c r="AT23" s="1912"/>
      <c r="AU23" s="1912"/>
      <c r="AV23" s="1912"/>
      <c r="AW23" s="1912"/>
      <c r="AX23" s="1912"/>
      <c r="AY23" s="1912"/>
      <c r="AZ23" s="1912"/>
      <c r="BA23" s="1912"/>
    </row>
    <row r="24" spans="1:57" ht="30" hidden="1" customHeight="1" outlineLevel="1" x14ac:dyDescent="0.25">
      <c r="B24" s="223"/>
      <c r="C24" s="181"/>
      <c r="D24" s="4185" t="s">
        <v>1545</v>
      </c>
      <c r="E24" s="4185" t="s">
        <v>1122</v>
      </c>
      <c r="F24" s="1002" t="s">
        <v>313</v>
      </c>
      <c r="G24" s="1637">
        <v>869</v>
      </c>
      <c r="H24" s="2919" t="s">
        <v>513</v>
      </c>
      <c r="I24" s="3723"/>
      <c r="J24" s="3723"/>
      <c r="K24" s="3723"/>
      <c r="L24" s="3723"/>
      <c r="M24" s="223"/>
      <c r="N24" s="151"/>
      <c r="O24" s="151"/>
      <c r="P24" s="151"/>
      <c r="Q24" s="223"/>
      <c r="V24" s="4185" t="s">
        <v>1545</v>
      </c>
      <c r="W24" s="1191">
        <v>869</v>
      </c>
      <c r="X24" s="1191">
        <v>869</v>
      </c>
      <c r="Y24" s="1191">
        <v>869</v>
      </c>
      <c r="Z24" s="1637">
        <v>869</v>
      </c>
      <c r="AA24" s="1637">
        <v>869</v>
      </c>
      <c r="AB24" s="1191">
        <v>869</v>
      </c>
      <c r="AC24" s="1191">
        <v>869</v>
      </c>
      <c r="AD24" s="1191"/>
      <c r="AE24" s="1191"/>
      <c r="AF24" s="1191"/>
      <c r="AG24" s="1191"/>
      <c r="AH24" s="1912"/>
      <c r="AI24" s="1912"/>
      <c r="AJ24" s="1912"/>
      <c r="AK24" s="1912"/>
      <c r="AL24" s="1912"/>
      <c r="AM24" s="1912"/>
      <c r="AN24" s="1912"/>
      <c r="AO24" s="1912"/>
      <c r="AP24" s="1912"/>
      <c r="AQ24" s="1912"/>
      <c r="AR24" s="1912"/>
      <c r="AS24" s="1912"/>
      <c r="AT24" s="1912"/>
      <c r="AU24" s="1912"/>
      <c r="AV24" s="1912"/>
      <c r="AW24" s="1912"/>
      <c r="AX24" s="1912"/>
      <c r="AY24" s="1912"/>
      <c r="AZ24" s="1912"/>
      <c r="BA24" s="1912"/>
    </row>
    <row r="25" spans="1:57" ht="30" hidden="1" customHeight="1" outlineLevel="1" x14ac:dyDescent="0.25">
      <c r="B25" s="223"/>
      <c r="C25" s="181"/>
      <c r="D25" s="3797"/>
      <c r="E25" s="3797"/>
      <c r="F25" s="1002" t="s">
        <v>512</v>
      </c>
      <c r="G25" s="1637">
        <v>632</v>
      </c>
      <c r="H25" s="2919" t="s">
        <v>513</v>
      </c>
      <c r="I25" s="3723"/>
      <c r="J25" s="3723"/>
      <c r="K25" s="3723"/>
      <c r="L25" s="3723"/>
      <c r="M25" s="223"/>
      <c r="N25" s="151"/>
      <c r="O25" s="151"/>
      <c r="P25" s="151"/>
      <c r="Q25" s="223"/>
      <c r="V25" s="4059"/>
      <c r="W25" s="1191"/>
      <c r="X25" s="1191"/>
      <c r="Y25" s="961">
        <v>632</v>
      </c>
      <c r="Z25" s="1637">
        <v>632</v>
      </c>
      <c r="AA25" s="1637">
        <v>632</v>
      </c>
      <c r="AB25" s="1637">
        <v>632</v>
      </c>
      <c r="AC25" s="1637">
        <v>632</v>
      </c>
      <c r="AD25" s="1191"/>
      <c r="AE25" s="1191"/>
      <c r="AF25" s="1191"/>
      <c r="AG25" s="1191"/>
      <c r="AH25" s="1912"/>
      <c r="AI25" s="1912"/>
      <c r="AJ25" s="1912"/>
      <c r="AK25" s="1912"/>
      <c r="AL25" s="1912"/>
      <c r="AM25" s="1912"/>
      <c r="AN25" s="1912"/>
      <c r="AO25" s="1912"/>
      <c r="AP25" s="1912"/>
      <c r="AQ25" s="1912"/>
      <c r="AR25" s="1912"/>
      <c r="AS25" s="1912"/>
      <c r="AT25" s="1912"/>
      <c r="AU25" s="1912"/>
      <c r="AV25" s="1912"/>
      <c r="AW25" s="1912"/>
      <c r="AX25" s="1912"/>
      <c r="AY25" s="1912"/>
      <c r="AZ25" s="1912"/>
      <c r="BA25" s="1912"/>
    </row>
    <row r="26" spans="1:57" ht="30" hidden="1" outlineLevel="1" x14ac:dyDescent="0.25">
      <c r="B26" s="223"/>
      <c r="C26" s="181"/>
      <c r="D26" s="3151" t="s">
        <v>1546</v>
      </c>
      <c r="E26" s="3151" t="s">
        <v>1516</v>
      </c>
      <c r="F26" s="1002" t="s">
        <v>134</v>
      </c>
      <c r="G26" s="1637">
        <v>23610.600000000002</v>
      </c>
      <c r="H26" s="3246" t="s">
        <v>4204</v>
      </c>
      <c r="I26" s="3723"/>
      <c r="J26" s="3723"/>
      <c r="K26" s="3723"/>
      <c r="L26" s="3723"/>
      <c r="M26" s="223"/>
      <c r="N26" s="151"/>
      <c r="O26" s="151"/>
      <c r="P26" s="151"/>
      <c r="Q26" s="223"/>
      <c r="V26" s="3029" t="str">
        <f t="shared" ref="V26:V35" si="11">D26</f>
        <v>Capacitycool</v>
      </c>
      <c r="W26" s="1191">
        <v>20742.434375000001</v>
      </c>
      <c r="X26" s="1191">
        <v>20742.434375000001</v>
      </c>
      <c r="Y26" s="1191">
        <v>20742.434375000001</v>
      </c>
      <c r="Z26" s="1637">
        <v>20742.434375000001</v>
      </c>
      <c r="AA26" s="1637">
        <v>20742.434375000001</v>
      </c>
      <c r="AB26" s="1191">
        <v>20742.434375000001</v>
      </c>
      <c r="AC26" s="961">
        <f>G26</f>
        <v>23610.600000000002</v>
      </c>
      <c r="AD26" s="1191"/>
      <c r="AE26" s="1191"/>
      <c r="AF26" s="1191"/>
      <c r="AG26" s="1191"/>
      <c r="AH26" s="1912"/>
      <c r="AI26" s="1912"/>
      <c r="AJ26" s="1912"/>
      <c r="AK26" s="1912"/>
      <c r="AL26" s="1912"/>
      <c r="AM26" s="1912"/>
      <c r="AN26" s="1912"/>
      <c r="AO26" s="1912"/>
      <c r="AP26" s="1912"/>
      <c r="AQ26" s="1912"/>
      <c r="AR26" s="1912"/>
      <c r="AS26" s="1912"/>
      <c r="AT26" s="1912"/>
      <c r="AU26" s="1912"/>
      <c r="AV26" s="1912"/>
      <c r="AW26" s="1912"/>
      <c r="AX26" s="1912"/>
      <c r="AY26" s="1912"/>
      <c r="AZ26" s="1912"/>
      <c r="BA26" s="1912"/>
    </row>
    <row r="27" spans="1:57" ht="105" hidden="1" customHeight="1" outlineLevel="1" x14ac:dyDescent="0.25">
      <c r="B27" s="223"/>
      <c r="C27" s="181"/>
      <c r="D27" s="3151" t="s">
        <v>2275</v>
      </c>
      <c r="E27" s="3151" t="s">
        <v>1549</v>
      </c>
      <c r="F27" s="1002" t="s">
        <v>134</v>
      </c>
      <c r="G27" s="3287">
        <v>11.9</v>
      </c>
      <c r="H27" s="3246" t="s">
        <v>2276</v>
      </c>
      <c r="I27" s="3723" t="s">
        <v>2277</v>
      </c>
      <c r="J27" s="3723"/>
      <c r="K27" s="3723"/>
      <c r="L27" s="3723"/>
      <c r="M27" s="223"/>
      <c r="N27" s="151"/>
      <c r="O27" s="151"/>
      <c r="P27" s="151"/>
      <c r="Q27" s="223"/>
      <c r="V27" s="3029" t="str">
        <f t="shared" si="11"/>
        <v>SEERtest-in</v>
      </c>
      <c r="W27" s="1192">
        <v>11.9</v>
      </c>
      <c r="X27" s="1192">
        <v>11.9</v>
      </c>
      <c r="Y27" s="1192">
        <v>11.9</v>
      </c>
      <c r="Z27" s="3028">
        <v>11.9</v>
      </c>
      <c r="AA27" s="3028">
        <v>11.9</v>
      </c>
      <c r="AB27" s="1192">
        <v>11.9</v>
      </c>
      <c r="AC27" s="1192">
        <v>11.9</v>
      </c>
      <c r="AD27" s="1192"/>
      <c r="AE27" s="1192"/>
      <c r="AF27" s="1192"/>
      <c r="AG27" s="1192"/>
      <c r="AH27" s="1912"/>
      <c r="AI27" s="1912"/>
      <c r="AJ27" s="1912"/>
      <c r="AK27" s="1912"/>
      <c r="AL27" s="1912"/>
      <c r="AM27" s="1912"/>
      <c r="AN27" s="1912"/>
      <c r="AO27" s="1912"/>
      <c r="AP27" s="1912"/>
      <c r="AQ27" s="1912"/>
      <c r="AR27" s="1912"/>
      <c r="AS27" s="1912"/>
      <c r="AT27" s="1912"/>
      <c r="AU27" s="1912"/>
      <c r="AV27" s="1912"/>
      <c r="AW27" s="1912"/>
      <c r="AX27" s="1912"/>
      <c r="AY27" s="1912"/>
      <c r="AZ27" s="1912"/>
      <c r="BA27" s="1912"/>
    </row>
    <row r="28" spans="1:57" ht="15" hidden="1" customHeight="1" outlineLevel="1" x14ac:dyDescent="0.25">
      <c r="B28" s="223"/>
      <c r="C28" s="181"/>
      <c r="D28" s="4185" t="s">
        <v>1555</v>
      </c>
      <c r="E28" s="4185" t="s">
        <v>1556</v>
      </c>
      <c r="F28" s="1002" t="s">
        <v>1550</v>
      </c>
      <c r="G28" s="3287">
        <f>G27*(1+0.056)</f>
        <v>12.566400000000002</v>
      </c>
      <c r="H28" s="3246" t="s">
        <v>979</v>
      </c>
      <c r="I28" s="3723" t="s">
        <v>1553</v>
      </c>
      <c r="J28" s="3723"/>
      <c r="K28" s="3723"/>
      <c r="L28" s="3723"/>
      <c r="M28" s="223"/>
      <c r="N28" s="151"/>
      <c r="O28" s="151"/>
      <c r="P28" s="151"/>
      <c r="Q28" s="223"/>
      <c r="V28" s="4249" t="str">
        <f t="shared" si="11"/>
        <v>SEERtest-out</v>
      </c>
      <c r="W28" s="1192">
        <f>W27*(1+0.056)</f>
        <v>12.566400000000002</v>
      </c>
      <c r="X28" s="1192">
        <f>X27*(1+0.056)</f>
        <v>12.566400000000002</v>
      </c>
      <c r="Y28" s="1192">
        <f>Y27*(1+0.056)</f>
        <v>12.566400000000002</v>
      </c>
      <c r="Z28" s="3028">
        <f t="shared" ref="Z28:AA28" si="12">Z27*(1+0.056)</f>
        <v>12.566400000000002</v>
      </c>
      <c r="AA28" s="3028">
        <f t="shared" si="12"/>
        <v>12.566400000000002</v>
      </c>
      <c r="AB28" s="1192">
        <v>12.566400000000002</v>
      </c>
      <c r="AC28" s="1192">
        <v>12.566400000000002</v>
      </c>
      <c r="AD28" s="1192"/>
      <c r="AE28" s="1192"/>
      <c r="AF28" s="1192"/>
      <c r="AG28" s="1192"/>
      <c r="AH28" s="1912"/>
      <c r="AI28" s="1912"/>
      <c r="AJ28" s="1912"/>
      <c r="AK28" s="1912"/>
      <c r="AL28" s="1912"/>
      <c r="AM28" s="1912"/>
      <c r="AN28" s="1912"/>
      <c r="AO28" s="1912"/>
      <c r="AP28" s="1912"/>
      <c r="AQ28" s="1912"/>
      <c r="AR28" s="1912"/>
      <c r="AS28" s="1912"/>
      <c r="AT28" s="1912"/>
      <c r="AU28" s="1912"/>
      <c r="AV28" s="1912"/>
      <c r="AW28" s="1912"/>
      <c r="AX28" s="1912"/>
      <c r="AY28" s="1912"/>
      <c r="AZ28" s="1912"/>
      <c r="BA28" s="1912"/>
    </row>
    <row r="29" spans="1:57" ht="45" hidden="1" outlineLevel="1" x14ac:dyDescent="0.25">
      <c r="B29" s="223"/>
      <c r="C29" s="181"/>
      <c r="D29" s="4186"/>
      <c r="E29" s="4186"/>
      <c r="F29" s="1002" t="s">
        <v>1551</v>
      </c>
      <c r="G29" s="3287">
        <f>G27*(1+0.284)</f>
        <v>15.2796</v>
      </c>
      <c r="H29" s="3246" t="s">
        <v>979</v>
      </c>
      <c r="I29" s="3723" t="s">
        <v>1553</v>
      </c>
      <c r="J29" s="3723"/>
      <c r="K29" s="3723"/>
      <c r="L29" s="3723"/>
      <c r="M29" s="223"/>
      <c r="N29" s="151"/>
      <c r="O29" s="151"/>
      <c r="P29" s="151"/>
      <c r="Q29" s="223"/>
      <c r="V29" s="4250"/>
      <c r="W29" s="1192">
        <f>W27*(1+0.284)</f>
        <v>15.2796</v>
      </c>
      <c r="X29" s="1192">
        <f>X27*(1+0.284)</f>
        <v>15.2796</v>
      </c>
      <c r="Y29" s="1192">
        <f>Y27*(1+0.284)</f>
        <v>15.2796</v>
      </c>
      <c r="Z29" s="3028">
        <f t="shared" ref="Z29:AA29" si="13">Z27*(1+0.284)</f>
        <v>15.2796</v>
      </c>
      <c r="AA29" s="3028">
        <f t="shared" si="13"/>
        <v>15.2796</v>
      </c>
      <c r="AB29" s="1192">
        <v>15.2796</v>
      </c>
      <c r="AC29" s="1192">
        <v>15.2796</v>
      </c>
      <c r="AD29" s="1192"/>
      <c r="AE29" s="1192"/>
      <c r="AF29" s="1192"/>
      <c r="AG29" s="1192"/>
      <c r="AH29" s="1912"/>
      <c r="AI29" s="1912"/>
      <c r="AJ29" s="1912"/>
      <c r="AK29" s="1912"/>
      <c r="AL29" s="1912"/>
      <c r="AM29" s="1912"/>
      <c r="AN29" s="1912"/>
      <c r="AO29" s="1912"/>
      <c r="AP29" s="1912"/>
      <c r="AQ29" s="1912"/>
      <c r="AR29" s="1912"/>
      <c r="AS29" s="1912"/>
      <c r="AT29" s="1912"/>
      <c r="AU29" s="1912"/>
      <c r="AV29" s="1912"/>
      <c r="AW29" s="1912"/>
      <c r="AX29" s="1912"/>
      <c r="AY29" s="1912"/>
      <c r="AZ29" s="1912"/>
      <c r="BA29" s="1912"/>
    </row>
    <row r="30" spans="1:57" ht="27" hidden="1" customHeight="1" outlineLevel="1" x14ac:dyDescent="0.25">
      <c r="B30" s="223"/>
      <c r="C30" s="181"/>
      <c r="D30" s="4186"/>
      <c r="E30" s="4186"/>
      <c r="F30" s="1739" t="s">
        <v>2278</v>
      </c>
      <c r="G30" s="3287">
        <f>G27*(1+0.038)</f>
        <v>12.352200000000002</v>
      </c>
      <c r="H30" s="3246" t="s">
        <v>979</v>
      </c>
      <c r="I30" s="3723" t="s">
        <v>1553</v>
      </c>
      <c r="J30" s="3723"/>
      <c r="K30" s="3723"/>
      <c r="L30" s="3723"/>
      <c r="M30" s="223"/>
      <c r="N30" s="151"/>
      <c r="O30" s="151"/>
      <c r="P30" s="151"/>
      <c r="Q30" s="223"/>
      <c r="V30" s="4250"/>
      <c r="W30" s="1192">
        <f>W27*(1+0.038)</f>
        <v>12.352200000000002</v>
      </c>
      <c r="X30" s="1192">
        <f>X27*(1+0.038)</f>
        <v>12.352200000000002</v>
      </c>
      <c r="Y30" s="1192">
        <f>Y27*(1+0.038)</f>
        <v>12.352200000000002</v>
      </c>
      <c r="Z30" s="3028">
        <f t="shared" ref="Z30:AA30" si="14">Z27*(1+0.038)</f>
        <v>12.352200000000002</v>
      </c>
      <c r="AA30" s="3028">
        <f t="shared" si="14"/>
        <v>12.352200000000002</v>
      </c>
      <c r="AB30" s="1192">
        <v>12.352200000000002</v>
      </c>
      <c r="AC30" s="1192">
        <v>12.352200000000002</v>
      </c>
      <c r="AD30" s="1192"/>
      <c r="AE30" s="1192"/>
      <c r="AF30" s="1192"/>
      <c r="AG30" s="1192"/>
      <c r="AH30" s="1912"/>
      <c r="AI30" s="1912"/>
      <c r="AJ30" s="1912"/>
      <c r="AK30" s="1912"/>
      <c r="AL30" s="1912"/>
      <c r="AM30" s="1912"/>
      <c r="AN30" s="1912"/>
      <c r="AO30" s="1912"/>
      <c r="AP30" s="1912"/>
      <c r="AQ30" s="1912"/>
      <c r="AR30" s="1912"/>
      <c r="AS30" s="1912"/>
      <c r="AT30" s="1912"/>
      <c r="AU30" s="1912"/>
      <c r="AV30" s="1912"/>
      <c r="AW30" s="1912"/>
      <c r="AX30" s="1912"/>
      <c r="AY30" s="1912"/>
      <c r="AZ30" s="1912"/>
      <c r="BA30" s="1912"/>
    </row>
    <row r="31" spans="1:57" hidden="1" outlineLevel="1" x14ac:dyDescent="0.25">
      <c r="B31" s="223"/>
      <c r="C31" s="181"/>
      <c r="D31" s="4186"/>
      <c r="E31" s="4186"/>
      <c r="F31" s="1739" t="s">
        <v>2279</v>
      </c>
      <c r="G31" s="3287">
        <f>G27*(1+0.079)</f>
        <v>12.8401</v>
      </c>
      <c r="H31" s="3246" t="s">
        <v>979</v>
      </c>
      <c r="I31" s="3723" t="s">
        <v>1553</v>
      </c>
      <c r="J31" s="3723"/>
      <c r="K31" s="3723"/>
      <c r="L31" s="3723"/>
      <c r="M31" s="223"/>
      <c r="N31" s="151"/>
      <c r="O31" s="151"/>
      <c r="P31" s="151"/>
      <c r="Q31" s="223"/>
      <c r="V31" s="4250"/>
      <c r="W31" s="1192">
        <f>W27*(1+0.079)</f>
        <v>12.8401</v>
      </c>
      <c r="X31" s="1192">
        <f>X27*(1+0.079)</f>
        <v>12.8401</v>
      </c>
      <c r="Y31" s="1192">
        <f>Y27*(1+0.079)</f>
        <v>12.8401</v>
      </c>
      <c r="Z31" s="3028">
        <f t="shared" ref="Z31:AA31" si="15">Z27*(1+0.079)</f>
        <v>12.8401</v>
      </c>
      <c r="AA31" s="3028">
        <f t="shared" si="15"/>
        <v>12.8401</v>
      </c>
      <c r="AB31" s="1192">
        <v>12.8401</v>
      </c>
      <c r="AC31" s="1192">
        <v>12.8401</v>
      </c>
      <c r="AD31" s="1192"/>
      <c r="AE31" s="1192"/>
      <c r="AF31" s="1192"/>
      <c r="AG31" s="1192"/>
      <c r="AH31" s="1912"/>
      <c r="AI31" s="1912"/>
      <c r="AJ31" s="1912"/>
      <c r="AK31" s="1912"/>
      <c r="AL31" s="1912"/>
      <c r="AM31" s="1912"/>
      <c r="AN31" s="1912"/>
      <c r="AO31" s="1912"/>
      <c r="AP31" s="1912"/>
      <c r="AQ31" s="1912"/>
      <c r="AR31" s="1912"/>
      <c r="AS31" s="1912"/>
      <c r="AT31" s="1912"/>
      <c r="AU31" s="1912"/>
      <c r="AV31" s="1912"/>
      <c r="AW31" s="1912"/>
      <c r="AX31" s="1912"/>
      <c r="AY31" s="1912"/>
      <c r="AZ31" s="1912"/>
      <c r="BA31" s="1912"/>
    </row>
    <row r="32" spans="1:57" s="1912" customFormat="1" ht="105" hidden="1" outlineLevel="1" x14ac:dyDescent="0.25">
      <c r="A32" s="123"/>
      <c r="B32" s="223"/>
      <c r="C32" s="181"/>
      <c r="D32" s="3722"/>
      <c r="E32" s="3722"/>
      <c r="F32" s="1739" t="s">
        <v>4203</v>
      </c>
      <c r="G32" s="3287">
        <v>13.8</v>
      </c>
      <c r="H32" s="3246" t="s">
        <v>4202</v>
      </c>
      <c r="I32" s="3723"/>
      <c r="J32" s="3723"/>
      <c r="K32" s="3723"/>
      <c r="L32" s="3723"/>
      <c r="M32" s="223"/>
      <c r="N32" s="151"/>
      <c r="O32" s="151"/>
      <c r="P32" s="151"/>
      <c r="Q32" s="223"/>
      <c r="R32" s="123"/>
      <c r="S32" s="123"/>
      <c r="T32" s="123"/>
      <c r="U32" s="123"/>
      <c r="V32" s="4251"/>
      <c r="W32" s="3210"/>
      <c r="X32" s="3210"/>
      <c r="Y32" s="3210"/>
      <c r="Z32" s="3211"/>
      <c r="AA32" s="3211"/>
      <c r="AB32" s="3210"/>
      <c r="AC32" s="3155">
        <f>G32</f>
        <v>13.8</v>
      </c>
      <c r="AD32" s="1192"/>
      <c r="AE32" s="1192"/>
      <c r="AF32" s="1192"/>
      <c r="AG32" s="1192"/>
      <c r="BB32" s="948"/>
    </row>
    <row r="33" spans="1:57" ht="30" hidden="1" outlineLevel="1" x14ac:dyDescent="0.25">
      <c r="B33" s="1740"/>
      <c r="C33" s="1741"/>
      <c r="D33" s="1005">
        <v>1000</v>
      </c>
      <c r="E33" s="1193" t="s">
        <v>1557</v>
      </c>
      <c r="F33" s="1002" t="s">
        <v>4191</v>
      </c>
      <c r="G33" s="1637">
        <v>1000</v>
      </c>
      <c r="H33" s="3242" t="s">
        <v>1558</v>
      </c>
      <c r="I33" s="4133"/>
      <c r="J33" s="4133"/>
      <c r="K33" s="4133"/>
      <c r="L33" s="4133"/>
      <c r="V33" s="3029">
        <f t="shared" si="11"/>
        <v>1000</v>
      </c>
      <c r="W33" s="1191">
        <v>1000</v>
      </c>
      <c r="X33" s="1191">
        <v>1000</v>
      </c>
      <c r="Y33" s="1191">
        <v>1000</v>
      </c>
      <c r="Z33" s="1637">
        <v>1000</v>
      </c>
      <c r="AA33" s="1637">
        <v>1000</v>
      </c>
      <c r="AB33" s="1191">
        <v>1000</v>
      </c>
      <c r="AC33" s="1191">
        <v>1000</v>
      </c>
      <c r="AD33" s="1191"/>
      <c r="AE33" s="1191"/>
      <c r="AF33" s="1191"/>
      <c r="AG33" s="1191"/>
      <c r="AH33" s="1912"/>
      <c r="AI33" s="1912"/>
      <c r="AJ33" s="1912"/>
      <c r="AK33" s="1912"/>
      <c r="AL33" s="1912"/>
      <c r="AM33" s="1912"/>
      <c r="AN33" s="1912"/>
      <c r="AO33" s="1912"/>
      <c r="AP33" s="1912"/>
      <c r="AQ33" s="1912"/>
      <c r="AR33" s="1912"/>
      <c r="AS33" s="1912"/>
      <c r="AT33" s="1912"/>
      <c r="AU33" s="1912"/>
      <c r="AV33" s="1912"/>
      <c r="AW33" s="1912"/>
      <c r="AX33" s="1912"/>
      <c r="AY33" s="1912"/>
      <c r="AZ33" s="1912"/>
      <c r="BA33" s="1912"/>
    </row>
    <row r="34" spans="1:57" s="97" customFormat="1" hidden="1" outlineLevel="1" x14ac:dyDescent="0.25">
      <c r="A34" s="346"/>
      <c r="B34" s="346"/>
      <c r="C34" s="149"/>
      <c r="D34" s="3154" t="str">
        <f>$J$6</f>
        <v>EUL</v>
      </c>
      <c r="E34" s="1193" t="str">
        <f>'HVAC Deemed Table'!E89</f>
        <v>End of Useful Life</v>
      </c>
      <c r="F34" s="1002" t="s">
        <v>134</v>
      </c>
      <c r="G34" s="990">
        <v>2</v>
      </c>
      <c r="H34" s="3242"/>
      <c r="I34" s="4133"/>
      <c r="J34" s="4133"/>
      <c r="K34" s="4133"/>
      <c r="L34" s="4133"/>
      <c r="M34" s="223"/>
      <c r="N34" s="223"/>
      <c r="O34" s="223"/>
      <c r="P34" s="223"/>
      <c r="Q34" s="223"/>
      <c r="R34" s="223"/>
      <c r="S34" s="223"/>
      <c r="T34" s="223"/>
      <c r="U34" s="223"/>
      <c r="V34" s="2914" t="str">
        <f t="shared" si="11"/>
        <v>EUL</v>
      </c>
      <c r="W34" s="361">
        <v>2</v>
      </c>
      <c r="X34" s="361">
        <v>2</v>
      </c>
      <c r="Y34" s="990">
        <v>2</v>
      </c>
      <c r="Z34" s="990">
        <v>2</v>
      </c>
      <c r="AA34" s="990">
        <v>2</v>
      </c>
      <c r="AB34" s="990">
        <v>2</v>
      </c>
      <c r="AC34" s="990">
        <v>2</v>
      </c>
      <c r="AD34" s="363"/>
      <c r="AE34" s="363"/>
      <c r="AF34" s="363"/>
      <c r="AG34" s="363"/>
      <c r="AU34" s="164"/>
      <c r="BB34" s="1000"/>
    </row>
    <row r="35" spans="1:57" s="97" customFormat="1" ht="45" hidden="1" outlineLevel="1" x14ac:dyDescent="0.25">
      <c r="A35" s="346"/>
      <c r="B35" s="346"/>
      <c r="C35" s="149"/>
      <c r="D35" s="4100" t="str">
        <f>$K$6</f>
        <v>Inc. Cost</v>
      </c>
      <c r="E35" s="4281" t="str">
        <f>'HVAC Deemed Table'!E101</f>
        <v>Incremental Cost ($)</v>
      </c>
      <c r="F35" s="1002" t="s">
        <v>4211</v>
      </c>
      <c r="G35" s="345">
        <v>70</v>
      </c>
      <c r="H35" s="3242"/>
      <c r="I35" s="4133"/>
      <c r="J35" s="4133"/>
      <c r="K35" s="4133"/>
      <c r="L35" s="4133"/>
      <c r="M35" s="223"/>
      <c r="N35" s="223"/>
      <c r="O35" s="223"/>
      <c r="P35" s="223"/>
      <c r="Q35" s="223"/>
      <c r="R35" s="223"/>
      <c r="S35" s="223"/>
      <c r="T35" s="223"/>
      <c r="U35" s="223"/>
      <c r="V35" s="4057" t="str">
        <f t="shared" si="11"/>
        <v>Inc. Cost</v>
      </c>
      <c r="W35" s="361">
        <v>70</v>
      </c>
      <c r="X35" s="361">
        <v>70</v>
      </c>
      <c r="Y35" s="345">
        <v>70</v>
      </c>
      <c r="Z35" s="345">
        <v>70</v>
      </c>
      <c r="AA35" s="345">
        <v>70</v>
      </c>
      <c r="AB35" s="345">
        <v>70</v>
      </c>
      <c r="AC35" s="345">
        <v>70</v>
      </c>
      <c r="AD35" s="363"/>
      <c r="AE35" s="363"/>
      <c r="AF35" s="363"/>
      <c r="AG35" s="363"/>
      <c r="AU35" s="164"/>
      <c r="BB35" s="1000"/>
    </row>
    <row r="36" spans="1:57" s="97" customFormat="1" ht="45" hidden="1" outlineLevel="1" x14ac:dyDescent="0.25">
      <c r="A36" s="346"/>
      <c r="B36" s="346"/>
      <c r="C36" s="149"/>
      <c r="D36" s="4100"/>
      <c r="E36" s="4281"/>
      <c r="F36" s="1002" t="s">
        <v>4212</v>
      </c>
      <c r="G36" s="345">
        <v>81</v>
      </c>
      <c r="H36" s="3242"/>
      <c r="I36" s="4133"/>
      <c r="J36" s="4133"/>
      <c r="K36" s="4133"/>
      <c r="L36" s="4133"/>
      <c r="M36" s="223"/>
      <c r="N36" s="223"/>
      <c r="O36" s="223"/>
      <c r="P36" s="223"/>
      <c r="Q36" s="223"/>
      <c r="R36" s="223"/>
      <c r="S36" s="223"/>
      <c r="T36" s="223"/>
      <c r="U36" s="223"/>
      <c r="V36" s="4282"/>
      <c r="W36" s="370">
        <v>81</v>
      </c>
      <c r="X36" s="370">
        <v>81</v>
      </c>
      <c r="Y36" s="345">
        <v>81</v>
      </c>
      <c r="Z36" s="345">
        <v>81</v>
      </c>
      <c r="AA36" s="345">
        <v>81</v>
      </c>
      <c r="AB36" s="345">
        <v>81</v>
      </c>
      <c r="AC36" s="345">
        <v>81</v>
      </c>
      <c r="AD36" s="350"/>
      <c r="AE36" s="350"/>
      <c r="AF36" s="350"/>
      <c r="AG36" s="350"/>
      <c r="AU36" s="164"/>
      <c r="BB36" s="1000"/>
    </row>
    <row r="37" spans="1:57" s="97" customFormat="1" ht="45" hidden="1" outlineLevel="1" x14ac:dyDescent="0.25">
      <c r="A37" s="346"/>
      <c r="B37" s="346"/>
      <c r="C37" s="149"/>
      <c r="D37" s="4100"/>
      <c r="E37" s="4281"/>
      <c r="F37" s="1002" t="s">
        <v>4213</v>
      </c>
      <c r="G37" s="345">
        <v>63</v>
      </c>
      <c r="H37" s="3242"/>
      <c r="I37" s="4133"/>
      <c r="J37" s="4133"/>
      <c r="K37" s="4133"/>
      <c r="L37" s="4133"/>
      <c r="M37" s="223"/>
      <c r="N37" s="223"/>
      <c r="O37" s="223"/>
      <c r="P37" s="223"/>
      <c r="Q37" s="223"/>
      <c r="R37" s="223"/>
      <c r="S37" s="223"/>
      <c r="T37" s="223"/>
      <c r="U37" s="223"/>
      <c r="V37" s="4282"/>
      <c r="W37" s="361">
        <v>63</v>
      </c>
      <c r="X37" s="361">
        <v>63</v>
      </c>
      <c r="Y37" s="345">
        <v>63</v>
      </c>
      <c r="Z37" s="345">
        <v>63</v>
      </c>
      <c r="AA37" s="345">
        <v>63</v>
      </c>
      <c r="AB37" s="345">
        <v>63</v>
      </c>
      <c r="AC37" s="345">
        <v>63</v>
      </c>
      <c r="AD37" s="363"/>
      <c r="AE37" s="363"/>
      <c r="AF37" s="363"/>
      <c r="AG37" s="363"/>
      <c r="AU37" s="164"/>
      <c r="BB37" s="1000"/>
    </row>
    <row r="38" spans="1:57" s="97" customFormat="1" ht="45" hidden="1" outlineLevel="1" x14ac:dyDescent="0.25">
      <c r="A38" s="346"/>
      <c r="B38" s="346"/>
      <c r="C38" s="149"/>
      <c r="D38" s="4100"/>
      <c r="E38" s="4281"/>
      <c r="F38" s="1002" t="s">
        <v>4214</v>
      </c>
      <c r="G38" s="345">
        <v>31</v>
      </c>
      <c r="H38" s="3242"/>
      <c r="I38" s="4133"/>
      <c r="J38" s="4133"/>
      <c r="K38" s="4133"/>
      <c r="L38" s="4133"/>
      <c r="M38" s="223"/>
      <c r="N38" s="223"/>
      <c r="O38" s="223"/>
      <c r="P38" s="223"/>
      <c r="Q38" s="223"/>
      <c r="R38" s="223"/>
      <c r="S38" s="223"/>
      <c r="T38" s="223"/>
      <c r="U38" s="223"/>
      <c r="V38" s="4282"/>
      <c r="W38" s="370">
        <v>31</v>
      </c>
      <c r="X38" s="370">
        <v>31</v>
      </c>
      <c r="Y38" s="345">
        <v>31</v>
      </c>
      <c r="Z38" s="345">
        <v>31</v>
      </c>
      <c r="AA38" s="345">
        <v>31</v>
      </c>
      <c r="AB38" s="345">
        <v>31</v>
      </c>
      <c r="AC38" s="345">
        <v>31</v>
      </c>
      <c r="AD38" s="350"/>
      <c r="AE38" s="350"/>
      <c r="AF38" s="350"/>
      <c r="AG38" s="350"/>
      <c r="AU38" s="164"/>
      <c r="BB38" s="1000"/>
    </row>
    <row r="39" spans="1:57" s="97" customFormat="1" ht="105" hidden="1" outlineLevel="1" x14ac:dyDescent="0.25">
      <c r="A39" s="346"/>
      <c r="B39" s="346"/>
      <c r="C39" s="149"/>
      <c r="D39" s="4100"/>
      <c r="E39" s="4281"/>
      <c r="F39" s="1739" t="s">
        <v>4203</v>
      </c>
      <c r="G39" s="345">
        <v>185</v>
      </c>
      <c r="H39" s="3242" t="s">
        <v>4218</v>
      </c>
      <c r="I39" s="4133"/>
      <c r="J39" s="4133"/>
      <c r="K39" s="4133"/>
      <c r="L39" s="4133"/>
      <c r="M39" s="223"/>
      <c r="N39" s="223"/>
      <c r="O39" s="223"/>
      <c r="P39" s="223"/>
      <c r="Q39" s="223"/>
      <c r="R39" s="223"/>
      <c r="S39" s="223"/>
      <c r="T39" s="223"/>
      <c r="U39" s="223"/>
      <c r="V39" s="4283"/>
      <c r="W39" s="3210"/>
      <c r="X39" s="3210"/>
      <c r="Y39" s="3210"/>
      <c r="Z39" s="3211"/>
      <c r="AA39" s="3211"/>
      <c r="AB39" s="3210"/>
      <c r="AC39" s="3143">
        <f>G39</f>
        <v>185</v>
      </c>
      <c r="AD39" s="350"/>
      <c r="AE39" s="350"/>
      <c r="AF39" s="350"/>
      <c r="AG39" s="350"/>
      <c r="AU39" s="164"/>
      <c r="BB39" s="1000"/>
    </row>
    <row r="40" spans="1:57" hidden="1" outlineLevel="1" x14ac:dyDescent="0.25">
      <c r="B40" s="1740"/>
      <c r="C40" s="1741"/>
      <c r="D40" s="1194"/>
      <c r="E40" s="1194"/>
      <c r="F40" s="1740"/>
      <c r="G40" s="1740"/>
      <c r="H40" s="1740"/>
      <c r="I40" s="1740"/>
      <c r="J40" s="1740"/>
      <c r="K40" s="1740"/>
      <c r="L40" s="1740"/>
      <c r="V40" s="1912"/>
      <c r="W40" s="1912"/>
      <c r="X40" s="1912"/>
      <c r="Y40" s="1912"/>
      <c r="Z40" s="1912"/>
      <c r="AA40" s="1912"/>
      <c r="AB40" s="1912"/>
      <c r="AC40" s="1912"/>
      <c r="AD40" s="1912"/>
      <c r="AE40" s="1912"/>
      <c r="AF40" s="1912"/>
      <c r="AG40" s="1912"/>
      <c r="AH40" s="1912"/>
      <c r="AI40" s="1912"/>
      <c r="AJ40" s="1912"/>
      <c r="AK40" s="1912"/>
      <c r="AL40" s="1912"/>
      <c r="AM40" s="1912"/>
      <c r="AN40" s="1912"/>
      <c r="AO40" s="1912"/>
      <c r="AP40" s="1912"/>
      <c r="AQ40" s="1912"/>
      <c r="AR40" s="1912"/>
      <c r="AS40" s="1912"/>
      <c r="AT40" s="1912"/>
      <c r="AU40" s="1912"/>
      <c r="AV40" s="1912"/>
      <c r="AW40" s="1912"/>
      <c r="AX40" s="1912"/>
      <c r="AY40" s="1912"/>
      <c r="AZ40" s="1912"/>
      <c r="BA40" s="1912"/>
      <c r="BC40" s="1912"/>
      <c r="BD40" s="1912"/>
      <c r="BE40" s="1912"/>
    </row>
    <row r="41" spans="1:57" collapsed="1" x14ac:dyDescent="0.25">
      <c r="B41" s="1740"/>
      <c r="C41" s="1741"/>
      <c r="D41" s="1194"/>
      <c r="E41" s="1194"/>
      <c r="F41" s="1740"/>
      <c r="G41" s="1740"/>
      <c r="H41" s="1740"/>
      <c r="I41" s="1740"/>
      <c r="J41" s="1740"/>
      <c r="K41" s="1740"/>
      <c r="L41" s="1740"/>
      <c r="V41" s="1912"/>
      <c r="W41" s="1912"/>
      <c r="X41" s="1912"/>
      <c r="Y41" s="1912"/>
      <c r="Z41" s="1912"/>
      <c r="AA41" s="1912"/>
      <c r="AB41" s="1912"/>
      <c r="AC41" s="1912"/>
      <c r="AD41" s="1912"/>
      <c r="AE41" s="1912"/>
      <c r="AF41" s="1912"/>
      <c r="AG41" s="1912"/>
      <c r="AH41" s="1912"/>
      <c r="AI41" s="1912"/>
      <c r="AJ41" s="1912"/>
      <c r="AK41" s="1912"/>
      <c r="AL41" s="1912"/>
      <c r="AM41" s="1912"/>
      <c r="AN41" s="1912"/>
      <c r="AO41" s="1912"/>
      <c r="AP41" s="1912"/>
      <c r="AQ41" s="1912"/>
      <c r="AR41" s="1912"/>
      <c r="AS41" s="1912"/>
      <c r="AT41" s="1912"/>
      <c r="AU41" s="1912"/>
      <c r="AV41" s="1912"/>
      <c r="AW41" s="1912"/>
      <c r="AX41" s="1912"/>
      <c r="AY41" s="1912"/>
      <c r="AZ41" s="1912"/>
      <c r="BA41" s="1912"/>
      <c r="BC41" s="1912"/>
      <c r="BD41" s="1912"/>
      <c r="BE41" s="1912"/>
    </row>
    <row r="42" spans="1:57" s="3184" customFormat="1" x14ac:dyDescent="0.25">
      <c r="B42" s="3653" t="s">
        <v>4205</v>
      </c>
      <c r="C42" s="3654"/>
      <c r="D42" s="3654"/>
      <c r="E42" s="3654"/>
      <c r="F42" s="3654"/>
      <c r="G42" s="3654"/>
      <c r="H42" s="3654"/>
      <c r="I42" s="3654"/>
      <c r="J42" s="3654"/>
      <c r="K42" s="3654"/>
      <c r="L42" s="3654"/>
      <c r="M42" s="3654"/>
      <c r="N42" s="3654"/>
      <c r="O42" s="3654"/>
      <c r="P42" s="3654"/>
      <c r="Q42" s="4019"/>
      <c r="V42" s="3653" t="str">
        <f>B42</f>
        <v>HP Tune-up</v>
      </c>
      <c r="W42" s="3654"/>
      <c r="X42" s="3654"/>
      <c r="Y42" s="3654"/>
      <c r="Z42" s="3654"/>
      <c r="AA42" s="3654"/>
      <c r="AB42" s="3654"/>
      <c r="AC42" s="3650"/>
      <c r="AD42" s="3650"/>
      <c r="AE42" s="3650"/>
      <c r="AF42" s="3650"/>
      <c r="AG42" s="3650"/>
      <c r="AH42" s="3650"/>
      <c r="AI42" s="3651"/>
      <c r="AJ42" s="100"/>
      <c r="BB42" s="3185"/>
    </row>
    <row r="43" spans="1:57" s="100" customFormat="1" ht="18" customHeight="1" x14ac:dyDescent="0.25">
      <c r="B43" s="151"/>
      <c r="C43" s="149"/>
      <c r="D43" s="329" t="s">
        <v>2260</v>
      </c>
      <c r="E43" s="150"/>
      <c r="F43" s="151"/>
      <c r="G43" s="151"/>
      <c r="H43" s="151"/>
      <c r="I43" s="151"/>
      <c r="J43" s="151"/>
      <c r="K43" s="151"/>
      <c r="L43" s="151"/>
      <c r="M43" s="151"/>
      <c r="N43" s="151"/>
      <c r="O43" s="151"/>
      <c r="P43" s="151"/>
      <c r="Q43" s="151"/>
      <c r="V43" s="249"/>
      <c r="W43" s="249"/>
      <c r="X43" s="249"/>
      <c r="Y43" s="249"/>
      <c r="Z43" s="249"/>
      <c r="AA43" s="249"/>
      <c r="AB43" s="249"/>
      <c r="AC43" s="249"/>
      <c r="AD43" s="249"/>
      <c r="AE43" s="249"/>
      <c r="AF43" s="249"/>
      <c r="AG43" s="249"/>
      <c r="AH43" s="249"/>
      <c r="AI43" s="249"/>
      <c r="BB43" s="3187"/>
    </row>
    <row r="44" spans="1:57" s="100" customFormat="1" ht="30" x14ac:dyDescent="0.25">
      <c r="B44" s="1284"/>
      <c r="C44" s="3241" t="s">
        <v>27</v>
      </c>
      <c r="D44" s="3241" t="s">
        <v>174</v>
      </c>
      <c r="E44" s="3241" t="s">
        <v>29</v>
      </c>
      <c r="F44" s="3241" t="s">
        <v>30</v>
      </c>
      <c r="G44" s="3241" t="s">
        <v>175</v>
      </c>
      <c r="H44" s="3241" t="s">
        <v>176</v>
      </c>
      <c r="I44" s="3241" t="s">
        <v>31</v>
      </c>
      <c r="J44" s="3269" t="s">
        <v>180</v>
      </c>
      <c r="K44" s="3241" t="s">
        <v>169</v>
      </c>
      <c r="L44" s="3241" t="s">
        <v>43</v>
      </c>
      <c r="M44" s="1284"/>
      <c r="N44" s="1284"/>
      <c r="O44" s="1284"/>
      <c r="P44" s="1284"/>
      <c r="Q44" s="1284"/>
      <c r="V44" s="549" t="s">
        <v>44</v>
      </c>
      <c r="W44" s="550">
        <v>43252</v>
      </c>
      <c r="X44" s="550">
        <v>43465</v>
      </c>
      <c r="Y44" s="550">
        <v>43800</v>
      </c>
      <c r="Z44" s="550">
        <v>43862</v>
      </c>
      <c r="AA44" s="550">
        <v>44013</v>
      </c>
      <c r="AB44" s="550">
        <v>44166</v>
      </c>
      <c r="AC44" s="550">
        <v>44531</v>
      </c>
      <c r="AD44" s="550" t="s">
        <v>45</v>
      </c>
      <c r="AE44" s="550" t="s">
        <v>45</v>
      </c>
      <c r="AF44" s="550" t="s">
        <v>45</v>
      </c>
      <c r="AG44" s="550" t="s">
        <v>45</v>
      </c>
      <c r="AH44" s="249"/>
      <c r="AI44" s="249"/>
      <c r="BB44" s="3188" t="s">
        <v>46</v>
      </c>
      <c r="BC44" s="3215" t="s">
        <v>47</v>
      </c>
      <c r="BD44" s="3189" t="s">
        <v>48</v>
      </c>
      <c r="BE44" s="3190" t="s">
        <v>49</v>
      </c>
    </row>
    <row r="45" spans="1:57" s="100" customFormat="1" x14ac:dyDescent="0.25">
      <c r="B45" s="1284"/>
      <c r="C45" s="991" t="s">
        <v>4227</v>
      </c>
      <c r="D45" s="451" t="s">
        <v>2262</v>
      </c>
      <c r="E45" s="3552" t="s">
        <v>4231</v>
      </c>
      <c r="F45" s="2100">
        <f>G$58*G56*(1/G$59-1/G$60)/G$61</f>
        <v>237.38559042747517</v>
      </c>
      <c r="G45" s="1521" t="s">
        <v>257</v>
      </c>
      <c r="H45" s="449">
        <f>VLOOKUP(G45,'CP FACTORS'!$A$3:$B$38, 2, FALSE)</f>
        <v>9.4741810000000004E-4</v>
      </c>
      <c r="I45" s="2606">
        <f>F45*H45</f>
        <v>0.22490340505017672</v>
      </c>
      <c r="J45" s="990">
        <v>2</v>
      </c>
      <c r="K45" s="345">
        <f>G68</f>
        <v>185</v>
      </c>
      <c r="L45" s="991" t="s">
        <v>184</v>
      </c>
      <c r="M45" s="1284"/>
      <c r="N45" s="1284"/>
      <c r="O45" s="1284"/>
      <c r="P45" s="1284"/>
      <c r="Q45" s="1284"/>
      <c r="V45" s="1944" t="str">
        <f>F44</f>
        <v>kWh Annual Savings</v>
      </c>
      <c r="W45" s="3211"/>
      <c r="X45" s="3211"/>
      <c r="Y45" s="3211"/>
      <c r="Z45" s="3211"/>
      <c r="AA45" s="3211"/>
      <c r="AB45" s="3211"/>
      <c r="AC45" s="882">
        <v>80.33</v>
      </c>
      <c r="AD45" s="1944"/>
      <c r="AE45" s="1944"/>
      <c r="AF45" s="1944"/>
      <c r="AG45" s="1944"/>
      <c r="AH45" s="249"/>
      <c r="AI45" s="249"/>
      <c r="BB45" s="3191">
        <f>(BD45+BD46)/(BE45+BE46)</f>
        <v>0.48015221330851682</v>
      </c>
      <c r="BC45" s="3216" t="str">
        <f t="shared" ref="BC45:BC48" si="16">CONCATENATE(G45," ",J45," Year EUL")</f>
        <v>Cooling RES 2 Year EUL</v>
      </c>
      <c r="BD45" s="3193">
        <f>(INDEX('Avoided Cost Benefits'!$C$4:$C$857,MATCH(BC45,'Avoided Cost Benefits'!$A$4:$A$857,0)))*F45</f>
        <v>40.621633387075633</v>
      </c>
      <c r="BE45" s="3194">
        <f t="shared" ref="BE45" si="17">K45/(1.0595^(2020-2019))</f>
        <v>174.61066540821139</v>
      </c>
    </row>
    <row r="46" spans="1:57" s="100" customFormat="1" x14ac:dyDescent="0.25">
      <c r="B46" s="1284"/>
      <c r="C46" s="991" t="s">
        <v>4227</v>
      </c>
      <c r="D46" s="451" t="s">
        <v>2262</v>
      </c>
      <c r="E46" s="2103" t="s">
        <v>4231</v>
      </c>
      <c r="F46" s="2100">
        <f>G$64*G62*(1/G$65-1/G$66)/G$61</f>
        <v>761.38748500881786</v>
      </c>
      <c r="G46" s="1521" t="s">
        <v>258</v>
      </c>
      <c r="H46" s="449">
        <f>VLOOKUP(G46,'CP FACTORS'!$A$3:$B$38, 2, FALSE)</f>
        <v>0</v>
      </c>
      <c r="I46" s="2606">
        <f t="shared" ref="I46:I48" si="18">F46*H46</f>
        <v>0</v>
      </c>
      <c r="J46" s="990">
        <v>2</v>
      </c>
      <c r="K46" s="345">
        <f>G69</f>
        <v>0</v>
      </c>
      <c r="L46" s="991" t="s">
        <v>184</v>
      </c>
      <c r="M46" s="1284"/>
      <c r="N46" s="1284"/>
      <c r="O46" s="1284"/>
      <c r="P46" s="1284"/>
      <c r="Q46" s="1284"/>
      <c r="V46" s="1944" t="str">
        <f>V45</f>
        <v>kWh Annual Savings</v>
      </c>
      <c r="W46" s="3211"/>
      <c r="X46" s="3211"/>
      <c r="Y46" s="3211"/>
      <c r="Z46" s="3211"/>
      <c r="AA46" s="3211"/>
      <c r="AB46" s="3211"/>
      <c r="AC46" s="882">
        <v>80.33</v>
      </c>
      <c r="AD46" s="1944"/>
      <c r="AE46" s="1944"/>
      <c r="AF46" s="1944"/>
      <c r="AG46" s="1944"/>
      <c r="AH46" s="249"/>
      <c r="AI46" s="249"/>
      <c r="BB46" s="976"/>
      <c r="BC46" s="3192" t="str">
        <f t="shared" si="16"/>
        <v>Heating RES 2 Year EUL</v>
      </c>
      <c r="BD46" s="3193">
        <f>(INDEX('Avoided Cost Benefits'!$C$4:$C$857,MATCH(BC46,'Avoided Cost Benefits'!$A$4:$A$857,0)))*F46</f>
        <v>43.218064075949947</v>
      </c>
      <c r="BE46" s="3194">
        <f t="shared" ref="BE46:BE48" si="19">K46/(1.0595^(2020-2019))</f>
        <v>0</v>
      </c>
    </row>
    <row r="47" spans="1:57" s="100" customFormat="1" x14ac:dyDescent="0.25">
      <c r="B47" s="1284"/>
      <c r="C47" s="991" t="s">
        <v>4228</v>
      </c>
      <c r="D47" s="451" t="s">
        <v>2265</v>
      </c>
      <c r="E47" s="3552" t="s">
        <v>4232</v>
      </c>
      <c r="F47" s="2100">
        <f>G$58*G57*(1/G$59-1/G$60)/G$61</f>
        <v>172.64406576543647</v>
      </c>
      <c r="G47" s="1521" t="s">
        <v>257</v>
      </c>
      <c r="H47" s="449">
        <f>VLOOKUP(G47,'CP FACTORS'!$A$3:$B$38, 2, FALSE)</f>
        <v>9.4741810000000004E-4</v>
      </c>
      <c r="I47" s="2606">
        <f t="shared" si="18"/>
        <v>0.16356611276376487</v>
      </c>
      <c r="J47" s="990">
        <v>2</v>
      </c>
      <c r="K47" s="345">
        <f>G68</f>
        <v>185</v>
      </c>
      <c r="L47" s="991" t="s">
        <v>184</v>
      </c>
      <c r="M47" s="1284"/>
      <c r="N47" s="1284"/>
      <c r="O47" s="1284"/>
      <c r="P47" s="1284"/>
      <c r="Q47" s="1284"/>
      <c r="V47" s="1944" t="str">
        <f>V45</f>
        <v>kWh Annual Savings</v>
      </c>
      <c r="W47" s="3211"/>
      <c r="X47" s="3211"/>
      <c r="Y47" s="3211"/>
      <c r="Z47" s="3211"/>
      <c r="AA47" s="3211"/>
      <c r="AB47" s="3211"/>
      <c r="AC47" s="882">
        <v>80.33</v>
      </c>
      <c r="AD47" s="1944"/>
      <c r="AE47" s="1944"/>
      <c r="AF47" s="1944"/>
      <c r="AG47" s="1944"/>
      <c r="AH47" s="249"/>
      <c r="AI47" s="249"/>
      <c r="BB47" s="3191">
        <f>(BD47+BD48)/(BE47+BE48)</f>
        <v>0.25357235155804014</v>
      </c>
      <c r="BC47" s="3216" t="str">
        <f t="shared" si="16"/>
        <v>Cooling RES 2 Year EUL</v>
      </c>
      <c r="BD47" s="3193">
        <f>(INDEX('Avoided Cost Benefits'!$C$4:$C$857,MATCH(BC47,'Avoided Cost Benefits'!$A$4:$A$857,0)))*F47</f>
        <v>29.543006099691365</v>
      </c>
      <c r="BE47" s="3194">
        <f t="shared" si="19"/>
        <v>174.61066540821139</v>
      </c>
    </row>
    <row r="48" spans="1:57" s="100" customFormat="1" x14ac:dyDescent="0.25">
      <c r="B48" s="1284"/>
      <c r="C48" s="991" t="s">
        <v>4228</v>
      </c>
      <c r="D48" s="451" t="s">
        <v>2265</v>
      </c>
      <c r="E48" s="2103" t="s">
        <v>4233</v>
      </c>
      <c r="F48" s="2100">
        <f>G$64*G63*(1/G$65-1/G$66)/G$61</f>
        <v>259.56391534391526</v>
      </c>
      <c r="G48" s="1521" t="s">
        <v>258</v>
      </c>
      <c r="H48" s="449">
        <f>VLOOKUP(G48,'CP FACTORS'!$A$3:$B$38, 2, FALSE)</f>
        <v>0</v>
      </c>
      <c r="I48" s="2606">
        <f t="shared" si="18"/>
        <v>0</v>
      </c>
      <c r="J48" s="990">
        <v>2</v>
      </c>
      <c r="K48" s="345">
        <f>G69</f>
        <v>0</v>
      </c>
      <c r="L48" s="991" t="s">
        <v>184</v>
      </c>
      <c r="M48" s="1284"/>
      <c r="N48" s="1284"/>
      <c r="O48" s="1284"/>
      <c r="P48" s="1284"/>
      <c r="Q48" s="1284"/>
      <c r="V48" s="1944" t="str">
        <f>V47</f>
        <v>kWh Annual Savings</v>
      </c>
      <c r="W48" s="3211"/>
      <c r="X48" s="3211"/>
      <c r="Y48" s="3211"/>
      <c r="Z48" s="3211"/>
      <c r="AA48" s="3211"/>
      <c r="AB48" s="3211"/>
      <c r="AC48" s="882">
        <v>80.33</v>
      </c>
      <c r="AD48" s="1944"/>
      <c r="AE48" s="1944"/>
      <c r="AF48" s="1944"/>
      <c r="AG48" s="1944"/>
      <c r="AH48" s="249"/>
      <c r="AI48" s="249"/>
      <c r="BB48" s="978"/>
      <c r="BC48" s="3192" t="str">
        <f t="shared" si="16"/>
        <v>Heating RES 2 Year EUL</v>
      </c>
      <c r="BD48" s="3196">
        <f>(INDEX('Avoided Cost Benefits'!$C$4:$C$857,MATCH(BC48,'Avoided Cost Benefits'!$A$4:$A$857,0)))*F48</f>
        <v>14.733430934982941</v>
      </c>
      <c r="BE48" s="3197">
        <f t="shared" si="19"/>
        <v>0</v>
      </c>
    </row>
    <row r="49" spans="2:57" s="152" customFormat="1" x14ac:dyDescent="0.25">
      <c r="C49" s="3198"/>
      <c r="D49" s="3199"/>
      <c r="E49" s="3199"/>
      <c r="F49" s="3199"/>
      <c r="G49" s="3200"/>
      <c r="H49" s="3200"/>
      <c r="I49" s="3200"/>
      <c r="J49" s="3200"/>
      <c r="K49" s="3200"/>
      <c r="L49" s="3200"/>
      <c r="M49" s="3200"/>
      <c r="R49" s="3186"/>
      <c r="Z49" s="3175"/>
      <c r="AA49" s="3175"/>
      <c r="AB49" s="3201"/>
      <c r="AC49" s="3179"/>
      <c r="AD49" s="3195"/>
      <c r="AE49" s="3195"/>
      <c r="AF49" s="3195"/>
      <c r="AG49" s="3195"/>
      <c r="AH49" s="100"/>
      <c r="AI49" s="100"/>
      <c r="AJ49" s="100"/>
      <c r="BB49" s="3202"/>
      <c r="BC49" s="3202"/>
      <c r="BD49" s="3202"/>
      <c r="BE49" s="3202"/>
    </row>
    <row r="50" spans="2:57" s="100" customFormat="1" hidden="1" outlineLevel="1" x14ac:dyDescent="0.25">
      <c r="B50" s="152"/>
      <c r="C50" s="997"/>
      <c r="D50" s="3186"/>
      <c r="E50" s="3186"/>
      <c r="F50" s="3203"/>
      <c r="G50" s="152"/>
      <c r="H50" s="152"/>
      <c r="I50" s="152"/>
      <c r="J50" s="152"/>
      <c r="K50" s="152"/>
      <c r="L50" s="152"/>
      <c r="M50" s="152"/>
      <c r="Q50" s="152"/>
      <c r="BB50" s="3187"/>
      <c r="BC50" s="3187"/>
      <c r="BD50" s="3187"/>
      <c r="BE50" s="3187"/>
    </row>
    <row r="51" spans="2:57" s="100" customFormat="1" hidden="1" outlineLevel="1" x14ac:dyDescent="0.25">
      <c r="B51" s="152"/>
      <c r="C51" s="997"/>
      <c r="D51" s="174" t="s">
        <v>107</v>
      </c>
      <c r="E51" s="314"/>
      <c r="F51" s="1591"/>
      <c r="G51" s="151"/>
      <c r="H51" s="151"/>
      <c r="I51" s="151"/>
      <c r="J51" s="151"/>
      <c r="K51" s="151"/>
      <c r="L51" s="151"/>
      <c r="M51" s="152"/>
      <c r="Q51" s="152"/>
      <c r="BB51" s="3187"/>
      <c r="BC51" s="3187"/>
      <c r="BD51" s="3187"/>
      <c r="BE51" s="3187"/>
    </row>
    <row r="52" spans="2:57" s="100" customFormat="1" hidden="1" outlineLevel="1" x14ac:dyDescent="0.25">
      <c r="B52" s="152"/>
      <c r="C52" s="997"/>
      <c r="D52" s="1190"/>
      <c r="E52" s="1592"/>
      <c r="F52" s="1591"/>
      <c r="G52" s="151"/>
      <c r="H52" s="151"/>
      <c r="I52" s="151"/>
      <c r="J52" s="151"/>
      <c r="K52" s="151"/>
      <c r="L52" s="151"/>
      <c r="M52" s="152"/>
      <c r="Q52" s="152"/>
      <c r="BB52" s="3187"/>
      <c r="BC52" s="3187"/>
      <c r="BD52" s="3187"/>
      <c r="BE52" s="3187"/>
    </row>
    <row r="53" spans="2:57" s="100" customFormat="1" hidden="1" outlineLevel="1" x14ac:dyDescent="0.25">
      <c r="B53" s="152"/>
      <c r="C53" s="997"/>
      <c r="D53" s="1190"/>
      <c r="E53" s="314"/>
      <c r="F53" s="1591"/>
      <c r="G53" s="151"/>
      <c r="H53" s="151"/>
      <c r="I53" s="151"/>
      <c r="J53" s="151"/>
      <c r="K53" s="151"/>
      <c r="L53" s="151"/>
      <c r="M53" s="152"/>
      <c r="N53" s="152"/>
      <c r="O53" s="152"/>
      <c r="P53" s="152"/>
      <c r="Q53" s="152"/>
      <c r="BB53" s="3187"/>
      <c r="BC53" s="3187"/>
      <c r="BD53" s="3187"/>
      <c r="BE53" s="3187"/>
    </row>
    <row r="54" spans="2:57" s="100" customFormat="1" hidden="1" outlineLevel="1" x14ac:dyDescent="0.25">
      <c r="B54" s="152"/>
      <c r="C54" s="997"/>
      <c r="D54" s="150"/>
      <c r="E54" s="150"/>
      <c r="F54" s="151"/>
      <c r="G54" s="151"/>
      <c r="H54" s="151"/>
      <c r="I54" s="151"/>
      <c r="J54" s="151"/>
      <c r="K54" s="151"/>
      <c r="L54" s="151"/>
      <c r="M54" s="152"/>
      <c r="N54" s="152"/>
      <c r="O54" s="152"/>
      <c r="P54" s="152"/>
      <c r="Q54" s="152"/>
      <c r="BB54" s="3187"/>
      <c r="BC54" s="3187"/>
      <c r="BD54" s="3187"/>
      <c r="BE54" s="3187"/>
    </row>
    <row r="55" spans="2:57" s="100" customFormat="1" ht="15" hidden="1" customHeight="1" outlineLevel="1" x14ac:dyDescent="0.25">
      <c r="B55" s="3204"/>
      <c r="C55" s="997"/>
      <c r="D55" s="3301" t="s">
        <v>108</v>
      </c>
      <c r="E55" s="3301" t="s">
        <v>109</v>
      </c>
      <c r="F55" s="3301" t="s">
        <v>185</v>
      </c>
      <c r="G55" s="3241" t="s">
        <v>111</v>
      </c>
      <c r="H55" s="3829" t="s">
        <v>4209</v>
      </c>
      <c r="I55" s="3933"/>
      <c r="J55" s="3933"/>
      <c r="K55" s="3933"/>
      <c r="L55" s="3835"/>
      <c r="M55" s="3204"/>
      <c r="N55" s="152"/>
      <c r="O55" s="152"/>
      <c r="P55" s="152"/>
      <c r="Q55" s="3204"/>
      <c r="V55" s="549" t="s">
        <v>44</v>
      </c>
      <c r="W55" s="550">
        <f>W$6</f>
        <v>43252</v>
      </c>
      <c r="X55" s="550">
        <f t="shared" ref="X55:AG55" si="20">X$6</f>
        <v>43465</v>
      </c>
      <c r="Y55" s="550">
        <f t="shared" si="20"/>
        <v>43800</v>
      </c>
      <c r="Z55" s="550">
        <f t="shared" si="20"/>
        <v>43862</v>
      </c>
      <c r="AA55" s="550">
        <f t="shared" si="20"/>
        <v>44013</v>
      </c>
      <c r="AB55" s="550">
        <f t="shared" si="20"/>
        <v>44166</v>
      </c>
      <c r="AC55" s="550">
        <f t="shared" si="20"/>
        <v>44531</v>
      </c>
      <c r="AD55" s="550" t="str">
        <f t="shared" si="20"/>
        <v>-</v>
      </c>
      <c r="AE55" s="550" t="str">
        <f t="shared" si="20"/>
        <v>-</v>
      </c>
      <c r="AF55" s="550" t="str">
        <f t="shared" si="20"/>
        <v>-</v>
      </c>
      <c r="AG55" s="550" t="str">
        <f t="shared" si="20"/>
        <v>-</v>
      </c>
      <c r="BB55" s="3187"/>
      <c r="BC55" s="3187"/>
      <c r="BD55" s="3187"/>
      <c r="BE55" s="3187"/>
    </row>
    <row r="56" spans="2:57" s="100" customFormat="1" ht="30" hidden="1" customHeight="1" outlineLevel="1" x14ac:dyDescent="0.25">
      <c r="B56" s="185"/>
      <c r="C56" s="3205"/>
      <c r="D56" s="4185" t="s">
        <v>1545</v>
      </c>
      <c r="E56" s="4185" t="s">
        <v>1122</v>
      </c>
      <c r="F56" s="1002" t="s">
        <v>313</v>
      </c>
      <c r="G56" s="1637">
        <v>869</v>
      </c>
      <c r="H56" s="3747" t="s">
        <v>513</v>
      </c>
      <c r="I56" s="4139"/>
      <c r="J56" s="4139"/>
      <c r="K56" s="4139"/>
      <c r="L56" s="3748"/>
      <c r="M56" s="185"/>
      <c r="N56" s="152"/>
      <c r="O56" s="152"/>
      <c r="P56" s="152"/>
      <c r="Q56" s="185"/>
      <c r="V56" s="4185" t="s">
        <v>1545</v>
      </c>
      <c r="W56" s="3211"/>
      <c r="X56" s="3211"/>
      <c r="Y56" s="3211"/>
      <c r="Z56" s="3211"/>
      <c r="AA56" s="3211"/>
      <c r="AB56" s="3211"/>
      <c r="AC56" s="961">
        <f>G56</f>
        <v>869</v>
      </c>
      <c r="AD56" s="961"/>
      <c r="AE56" s="961"/>
      <c r="AF56" s="961"/>
      <c r="AG56" s="961"/>
      <c r="BB56" s="3187"/>
      <c r="BC56" s="3187"/>
      <c r="BD56" s="3187"/>
      <c r="BE56" s="3187"/>
    </row>
    <row r="57" spans="2:57" s="100" customFormat="1" ht="30" hidden="1" customHeight="1" outlineLevel="1" x14ac:dyDescent="0.25">
      <c r="B57" s="185"/>
      <c r="C57" s="3205"/>
      <c r="D57" s="3797"/>
      <c r="E57" s="3797"/>
      <c r="F57" s="1002" t="s">
        <v>512</v>
      </c>
      <c r="G57" s="1637">
        <v>632</v>
      </c>
      <c r="H57" s="3747" t="s">
        <v>513</v>
      </c>
      <c r="I57" s="4139"/>
      <c r="J57" s="4139"/>
      <c r="K57" s="4139"/>
      <c r="L57" s="3748"/>
      <c r="M57" s="185"/>
      <c r="N57" s="152"/>
      <c r="O57" s="152"/>
      <c r="P57" s="152"/>
      <c r="Q57" s="185"/>
      <c r="V57" s="3797"/>
      <c r="W57" s="3211"/>
      <c r="X57" s="3211"/>
      <c r="Y57" s="3211"/>
      <c r="Z57" s="3211"/>
      <c r="AA57" s="3211"/>
      <c r="AB57" s="3211"/>
      <c r="AC57" s="961">
        <f t="shared" ref="AC57:AC68" si="21">G57</f>
        <v>632</v>
      </c>
      <c r="AD57" s="961"/>
      <c r="AE57" s="961"/>
      <c r="AF57" s="961"/>
      <c r="AG57" s="961"/>
      <c r="BB57" s="3187"/>
      <c r="BC57" s="3187"/>
      <c r="BD57" s="3187"/>
      <c r="BE57" s="3187"/>
    </row>
    <row r="58" spans="2:57" s="100" customFormat="1" ht="18" hidden="1" outlineLevel="1" x14ac:dyDescent="0.25">
      <c r="B58" s="185"/>
      <c r="C58" s="3205"/>
      <c r="D58" s="3246" t="s">
        <v>1546</v>
      </c>
      <c r="E58" s="3246" t="s">
        <v>1516</v>
      </c>
      <c r="F58" s="1002" t="s">
        <v>134</v>
      </c>
      <c r="G58" s="1637">
        <v>23610.600000000002</v>
      </c>
      <c r="H58" s="3747" t="s">
        <v>4204</v>
      </c>
      <c r="I58" s="4139"/>
      <c r="J58" s="4139"/>
      <c r="K58" s="4139"/>
      <c r="L58" s="3748"/>
      <c r="M58" s="185"/>
      <c r="N58" s="152"/>
      <c r="O58" s="152"/>
      <c r="P58" s="152"/>
      <c r="Q58" s="185"/>
      <c r="V58" s="3246" t="str">
        <f t="shared" ref="V58:V59" si="22">D58</f>
        <v>Capacitycool</v>
      </c>
      <c r="W58" s="3211"/>
      <c r="X58" s="3211"/>
      <c r="Y58" s="3211"/>
      <c r="Z58" s="3211"/>
      <c r="AA58" s="3211"/>
      <c r="AB58" s="3211"/>
      <c r="AC58" s="961">
        <f t="shared" si="21"/>
        <v>23610.600000000002</v>
      </c>
      <c r="AD58" s="961"/>
      <c r="AE58" s="961"/>
      <c r="AF58" s="961"/>
      <c r="AG58" s="961"/>
      <c r="BB58" s="3187"/>
      <c r="BC58" s="3187"/>
      <c r="BD58" s="3187"/>
      <c r="BE58" s="3187"/>
    </row>
    <row r="59" spans="2:57" s="100" customFormat="1" ht="105" hidden="1" customHeight="1" outlineLevel="1" x14ac:dyDescent="0.25">
      <c r="B59" s="185"/>
      <c r="C59" s="3205"/>
      <c r="D59" s="3246" t="s">
        <v>2275</v>
      </c>
      <c r="E59" s="3246" t="s">
        <v>1549</v>
      </c>
      <c r="F59" s="1002" t="s">
        <v>134</v>
      </c>
      <c r="G59" s="3287">
        <v>11.9</v>
      </c>
      <c r="H59" s="3747" t="s">
        <v>4208</v>
      </c>
      <c r="I59" s="4139"/>
      <c r="J59" s="4139"/>
      <c r="K59" s="4139"/>
      <c r="L59" s="3748"/>
      <c r="M59" s="185"/>
      <c r="N59" s="152"/>
      <c r="O59" s="152"/>
      <c r="P59" s="152"/>
      <c r="Q59" s="185"/>
      <c r="V59" s="3246" t="str">
        <f t="shared" si="22"/>
        <v>SEERtest-in</v>
      </c>
      <c r="W59" s="3211"/>
      <c r="X59" s="3211"/>
      <c r="Y59" s="3211"/>
      <c r="Z59" s="3211"/>
      <c r="AA59" s="3211"/>
      <c r="AB59" s="3211"/>
      <c r="AC59" s="3155">
        <f t="shared" si="21"/>
        <v>11.9</v>
      </c>
      <c r="AD59" s="3155"/>
      <c r="AE59" s="3155"/>
      <c r="AF59" s="3155"/>
      <c r="AG59" s="3155"/>
      <c r="BB59" s="3187"/>
      <c r="BC59" s="3187"/>
      <c r="BD59" s="3187"/>
      <c r="BE59" s="3187"/>
    </row>
    <row r="60" spans="2:57" s="100" customFormat="1" ht="45" hidden="1" customHeight="1" outlineLevel="1" x14ac:dyDescent="0.25">
      <c r="B60" s="185"/>
      <c r="C60" s="3205"/>
      <c r="D60" s="3246" t="s">
        <v>1555</v>
      </c>
      <c r="E60" s="3288" t="s">
        <v>1556</v>
      </c>
      <c r="F60" s="1739" t="s">
        <v>4203</v>
      </c>
      <c r="G60" s="3287">
        <v>13.8</v>
      </c>
      <c r="H60" s="3747" t="s">
        <v>4202</v>
      </c>
      <c r="I60" s="4139"/>
      <c r="J60" s="4139"/>
      <c r="K60" s="4139"/>
      <c r="L60" s="3748"/>
      <c r="M60" s="185"/>
      <c r="N60" s="152"/>
      <c r="O60" s="152"/>
      <c r="P60" s="152"/>
      <c r="Q60" s="185"/>
      <c r="V60" s="3246" t="str">
        <f>D60</f>
        <v>SEERtest-out</v>
      </c>
      <c r="W60" s="3211"/>
      <c r="X60" s="3211"/>
      <c r="Y60" s="3211"/>
      <c r="Z60" s="3211"/>
      <c r="AA60" s="3211"/>
      <c r="AB60" s="3211"/>
      <c r="AC60" s="3155">
        <f t="shared" si="21"/>
        <v>13.8</v>
      </c>
      <c r="AD60" s="3155"/>
      <c r="AE60" s="3155"/>
      <c r="AF60" s="3155"/>
      <c r="AG60" s="3155"/>
      <c r="BB60" s="3187"/>
      <c r="BC60" s="3187"/>
      <c r="BD60" s="3187"/>
      <c r="BE60" s="3187"/>
    </row>
    <row r="61" spans="2:57" s="100" customFormat="1" hidden="1" outlineLevel="1" x14ac:dyDescent="0.25">
      <c r="B61" s="2032"/>
      <c r="C61" s="3206"/>
      <c r="D61" s="1005">
        <v>1000</v>
      </c>
      <c r="E61" s="3299" t="s">
        <v>1557</v>
      </c>
      <c r="F61" s="1002" t="s">
        <v>4191</v>
      </c>
      <c r="G61" s="1637">
        <v>1000</v>
      </c>
      <c r="H61" s="3809" t="s">
        <v>1558</v>
      </c>
      <c r="I61" s="3810"/>
      <c r="J61" s="3810"/>
      <c r="K61" s="3810"/>
      <c r="L61" s="3811"/>
      <c r="V61" s="3246">
        <f t="shared" ref="V61:V68" si="23">D61</f>
        <v>1000</v>
      </c>
      <c r="W61" s="3211"/>
      <c r="X61" s="3211"/>
      <c r="Y61" s="3211"/>
      <c r="Z61" s="3211"/>
      <c r="AA61" s="3211"/>
      <c r="AB61" s="3211"/>
      <c r="AC61" s="961">
        <f t="shared" si="21"/>
        <v>1000</v>
      </c>
      <c r="AD61" s="961"/>
      <c r="AE61" s="961"/>
      <c r="AF61" s="961"/>
      <c r="AG61" s="961"/>
      <c r="BB61" s="3187"/>
      <c r="BC61" s="3187"/>
      <c r="BD61" s="3187"/>
      <c r="BE61" s="3187"/>
    </row>
    <row r="62" spans="2:57" s="100" customFormat="1" ht="15" hidden="1" customHeight="1" outlineLevel="1" x14ac:dyDescent="0.25">
      <c r="B62" s="2032"/>
      <c r="C62" s="3206"/>
      <c r="D62" s="4279" t="s">
        <v>1067</v>
      </c>
      <c r="E62" s="4134" t="s">
        <v>1111</v>
      </c>
      <c r="F62" s="1002" t="s">
        <v>313</v>
      </c>
      <c r="G62" s="998">
        <v>1496</v>
      </c>
      <c r="H62" s="3809" t="s">
        <v>1512</v>
      </c>
      <c r="I62" s="3810"/>
      <c r="J62" s="3810"/>
      <c r="K62" s="3810"/>
      <c r="L62" s="3811"/>
      <c r="V62" s="4185" t="str">
        <f>D62</f>
        <v>EFLHheat</v>
      </c>
      <c r="W62" s="3211"/>
      <c r="X62" s="3211"/>
      <c r="Y62" s="3211"/>
      <c r="Z62" s="3211"/>
      <c r="AA62" s="3211"/>
      <c r="AB62" s="3211"/>
      <c r="AC62" s="961">
        <f t="shared" si="21"/>
        <v>1496</v>
      </c>
      <c r="AD62" s="961"/>
      <c r="AE62" s="961"/>
      <c r="AF62" s="961"/>
      <c r="AG62" s="961"/>
      <c r="BB62" s="3187"/>
      <c r="BC62" s="3187"/>
      <c r="BD62" s="3187"/>
      <c r="BE62" s="3187"/>
    </row>
    <row r="63" spans="2:57" s="100" customFormat="1" ht="15" hidden="1" customHeight="1" outlineLevel="1" x14ac:dyDescent="0.25">
      <c r="B63" s="2032"/>
      <c r="C63" s="3206"/>
      <c r="D63" s="4280"/>
      <c r="E63" s="4135"/>
      <c r="F63" s="1002" t="s">
        <v>315</v>
      </c>
      <c r="G63" s="998">
        <v>510</v>
      </c>
      <c r="H63" s="3809" t="s">
        <v>1512</v>
      </c>
      <c r="I63" s="3810"/>
      <c r="J63" s="3810"/>
      <c r="K63" s="3810"/>
      <c r="L63" s="3811"/>
      <c r="V63" s="3722"/>
      <c r="W63" s="3211"/>
      <c r="X63" s="3211"/>
      <c r="Y63" s="3211"/>
      <c r="Z63" s="3211"/>
      <c r="AA63" s="3211"/>
      <c r="AB63" s="3211"/>
      <c r="AC63" s="961">
        <f t="shared" si="21"/>
        <v>510</v>
      </c>
      <c r="AD63" s="961"/>
      <c r="AE63" s="961"/>
      <c r="AF63" s="961"/>
      <c r="AG63" s="961"/>
      <c r="BB63" s="3187"/>
      <c r="BC63" s="3187"/>
      <c r="BD63" s="3187"/>
      <c r="BE63" s="3187"/>
    </row>
    <row r="64" spans="2:57" s="100" customFormat="1" hidden="1" outlineLevel="1" x14ac:dyDescent="0.25">
      <c r="B64" s="2032"/>
      <c r="C64" s="3206"/>
      <c r="D64" s="3246" t="s">
        <v>1043</v>
      </c>
      <c r="E64" s="3299" t="s">
        <v>1108</v>
      </c>
      <c r="F64" s="1002" t="s">
        <v>320</v>
      </c>
      <c r="G64" s="1637">
        <f>G58</f>
        <v>23610.600000000002</v>
      </c>
      <c r="H64" s="3809" t="s">
        <v>4207</v>
      </c>
      <c r="I64" s="3810"/>
      <c r="J64" s="3810"/>
      <c r="K64" s="3810"/>
      <c r="L64" s="3811"/>
      <c r="V64" s="3246" t="str">
        <f>D64</f>
        <v>Capacityheat</v>
      </c>
      <c r="W64" s="3211"/>
      <c r="X64" s="3211"/>
      <c r="Y64" s="3211"/>
      <c r="Z64" s="3211"/>
      <c r="AA64" s="3211"/>
      <c r="AB64" s="3211"/>
      <c r="AC64" s="961">
        <f t="shared" si="21"/>
        <v>23610.600000000002</v>
      </c>
      <c r="AD64" s="961"/>
      <c r="AE64" s="961"/>
      <c r="AF64" s="961"/>
      <c r="AG64" s="961"/>
      <c r="BB64" s="3187"/>
      <c r="BC64" s="3187"/>
      <c r="BD64" s="3187"/>
      <c r="BE64" s="3187"/>
    </row>
    <row r="65" spans="1:57" s="100" customFormat="1" ht="31.5" hidden="1" customHeight="1" outlineLevel="1" x14ac:dyDescent="0.25">
      <c r="B65" s="2032"/>
      <c r="C65" s="3206"/>
      <c r="D65" s="3246" t="s">
        <v>1824</v>
      </c>
      <c r="E65" s="3299" t="s">
        <v>1825</v>
      </c>
      <c r="F65" s="1002" t="s">
        <v>4203</v>
      </c>
      <c r="G65" s="194">
        <v>6.3</v>
      </c>
      <c r="H65" s="3809" t="s">
        <v>1826</v>
      </c>
      <c r="I65" s="3810"/>
      <c r="J65" s="3810"/>
      <c r="K65" s="3810"/>
      <c r="L65" s="3811"/>
      <c r="V65" s="3246" t="str">
        <f>D65</f>
        <v>HSPFtest-in</v>
      </c>
      <c r="W65" s="3211"/>
      <c r="X65" s="3211"/>
      <c r="Y65" s="3211"/>
      <c r="Z65" s="3211"/>
      <c r="AA65" s="3211"/>
      <c r="AB65" s="3211"/>
      <c r="AC65" s="191">
        <f t="shared" si="21"/>
        <v>6.3</v>
      </c>
      <c r="AD65" s="961"/>
      <c r="AE65" s="961"/>
      <c r="AF65" s="961"/>
      <c r="AG65" s="961"/>
      <c r="BB65" s="3187"/>
      <c r="BC65" s="3187"/>
      <c r="BD65" s="3187"/>
      <c r="BE65" s="3187"/>
    </row>
    <row r="66" spans="1:57" s="100" customFormat="1" ht="31.5" hidden="1" customHeight="1" outlineLevel="1" x14ac:dyDescent="0.25">
      <c r="B66" s="2032"/>
      <c r="C66" s="3206"/>
      <c r="D66" s="3246" t="s">
        <v>1828</v>
      </c>
      <c r="E66" s="3299" t="s">
        <v>4206</v>
      </c>
      <c r="F66" s="1002" t="s">
        <v>4203</v>
      </c>
      <c r="G66" s="194">
        <v>7.29</v>
      </c>
      <c r="H66" s="3809" t="s">
        <v>4202</v>
      </c>
      <c r="I66" s="3810"/>
      <c r="J66" s="3810"/>
      <c r="K66" s="3810"/>
      <c r="L66" s="3811"/>
      <c r="V66" s="3246" t="str">
        <f>D66</f>
        <v>HSPFtest-out</v>
      </c>
      <c r="W66" s="3211"/>
      <c r="X66" s="3211"/>
      <c r="Y66" s="3211"/>
      <c r="Z66" s="3211"/>
      <c r="AA66" s="3211"/>
      <c r="AB66" s="3211"/>
      <c r="AC66" s="191">
        <f t="shared" si="21"/>
        <v>7.29</v>
      </c>
      <c r="AD66" s="961"/>
      <c r="AE66" s="961"/>
      <c r="AF66" s="961"/>
      <c r="AG66" s="961"/>
      <c r="BB66" s="3187"/>
      <c r="BC66" s="3187"/>
      <c r="BD66" s="3187"/>
      <c r="BE66" s="3187"/>
    </row>
    <row r="67" spans="1:57" s="185" customFormat="1" ht="31.5" hidden="1" customHeight="1" outlineLevel="1" x14ac:dyDescent="0.25">
      <c r="A67" s="3207"/>
      <c r="B67" s="3207"/>
      <c r="C67" s="997"/>
      <c r="D67" s="3291" t="str">
        <f>$J$6</f>
        <v>EUL</v>
      </c>
      <c r="E67" s="3299" t="s">
        <v>166</v>
      </c>
      <c r="F67" s="1002" t="s">
        <v>134</v>
      </c>
      <c r="G67" s="990">
        <v>2</v>
      </c>
      <c r="H67" s="3809" t="s">
        <v>1815</v>
      </c>
      <c r="I67" s="3810"/>
      <c r="J67" s="3810"/>
      <c r="K67" s="3810"/>
      <c r="L67" s="3811"/>
      <c r="V67" s="3244" t="str">
        <f t="shared" si="23"/>
        <v>EUL</v>
      </c>
      <c r="W67" s="3211"/>
      <c r="X67" s="3211"/>
      <c r="Y67" s="3211"/>
      <c r="Z67" s="3211"/>
      <c r="AA67" s="3211"/>
      <c r="AB67" s="3211"/>
      <c r="AC67" s="191">
        <f t="shared" si="21"/>
        <v>2</v>
      </c>
      <c r="AD67" s="362"/>
      <c r="AE67" s="362"/>
      <c r="AF67" s="362"/>
      <c r="AG67" s="362"/>
      <c r="AU67" s="2332"/>
      <c r="BB67" s="3208"/>
      <c r="BC67" s="3208"/>
      <c r="BD67" s="3208"/>
      <c r="BE67" s="3208"/>
    </row>
    <row r="68" spans="1:57" s="185" customFormat="1" ht="31.5" hidden="1" customHeight="1" outlineLevel="1" x14ac:dyDescent="0.25">
      <c r="A68" s="3207"/>
      <c r="B68" s="3207"/>
      <c r="C68" s="997"/>
      <c r="D68" s="3281" t="s">
        <v>169</v>
      </c>
      <c r="E68" s="3299" t="s">
        <v>527</v>
      </c>
      <c r="F68" s="1739" t="s">
        <v>4203</v>
      </c>
      <c r="G68" s="345">
        <f>G39</f>
        <v>185</v>
      </c>
      <c r="H68" s="3809" t="s">
        <v>4218</v>
      </c>
      <c r="I68" s="3810"/>
      <c r="J68" s="3810"/>
      <c r="K68" s="3810"/>
      <c r="L68" s="3811"/>
      <c r="V68" s="3244" t="str">
        <f t="shared" si="23"/>
        <v>Inc. Cost</v>
      </c>
      <c r="W68" s="3211"/>
      <c r="X68" s="3211"/>
      <c r="Y68" s="3211"/>
      <c r="Z68" s="3211"/>
      <c r="AA68" s="3211"/>
      <c r="AB68" s="3211"/>
      <c r="AC68" s="961">
        <f t="shared" si="21"/>
        <v>185</v>
      </c>
      <c r="AD68" s="362"/>
      <c r="AE68" s="362"/>
      <c r="AF68" s="362"/>
      <c r="AG68" s="362"/>
      <c r="AU68" s="2332"/>
      <c r="BB68" s="3208"/>
      <c r="BC68" s="3208"/>
      <c r="BD68" s="3208"/>
      <c r="BE68" s="3208"/>
    </row>
    <row r="69" spans="1:57" s="100" customFormat="1" hidden="1" outlineLevel="1" x14ac:dyDescent="0.25">
      <c r="B69" s="2032"/>
      <c r="C69" s="3206"/>
      <c r="D69" s="3209"/>
      <c r="E69" s="3209"/>
      <c r="F69" s="2032"/>
      <c r="G69" s="2032"/>
      <c r="H69" s="2032"/>
      <c r="I69" s="2032"/>
      <c r="J69" s="2032"/>
      <c r="K69" s="2032"/>
      <c r="L69" s="2032"/>
      <c r="BB69" s="3187"/>
      <c r="BC69" s="3187"/>
      <c r="BD69" s="3187"/>
      <c r="BE69" s="3187"/>
    </row>
    <row r="70" spans="1:57" s="100" customFormat="1" collapsed="1" x14ac:dyDescent="0.25">
      <c r="B70" s="2032"/>
      <c r="C70" s="3206"/>
      <c r="D70" s="3209"/>
      <c r="E70" s="3209"/>
      <c r="F70" s="2032"/>
      <c r="G70" s="2032"/>
      <c r="H70" s="2032"/>
      <c r="I70" s="2032"/>
      <c r="J70" s="2032"/>
      <c r="K70" s="2032"/>
      <c r="L70" s="2032"/>
      <c r="BB70" s="3187"/>
    </row>
    <row r="71" spans="1:57" x14ac:dyDescent="0.25">
      <c r="B71" s="3653" t="s">
        <v>1583</v>
      </c>
      <c r="C71" s="3654"/>
      <c r="D71" s="3654"/>
      <c r="E71" s="3654"/>
      <c r="F71" s="3654"/>
      <c r="G71" s="3654"/>
      <c r="H71" s="3654"/>
      <c r="I71" s="3650"/>
      <c r="J71" s="3650"/>
      <c r="K71" s="3650"/>
      <c r="L71" s="3650"/>
      <c r="M71" s="3650"/>
      <c r="N71" s="3650"/>
      <c r="O71" s="3650"/>
      <c r="P71" s="3650"/>
      <c r="Q71" s="3651"/>
      <c r="V71" s="3653" t="str">
        <f>B71</f>
        <v>Ceiling Insulation</v>
      </c>
      <c r="W71" s="3654"/>
      <c r="X71" s="3654"/>
      <c r="Y71" s="3654"/>
      <c r="Z71" s="3654"/>
      <c r="AA71" s="3654"/>
      <c r="AB71" s="3654"/>
      <c r="AC71" s="3655"/>
      <c r="AD71" s="3655"/>
      <c r="AE71" s="3655"/>
      <c r="AF71" s="3655"/>
      <c r="AG71" s="3655"/>
      <c r="AH71" s="3655"/>
      <c r="AI71" s="3656"/>
      <c r="AJ71" s="1912"/>
      <c r="AK71" s="1912"/>
      <c r="AL71" s="1912"/>
      <c r="AM71" s="1912"/>
      <c r="AN71" s="1912"/>
      <c r="AO71" s="1912"/>
      <c r="AP71" s="1912"/>
      <c r="AQ71" s="1912"/>
      <c r="AR71" s="1912"/>
      <c r="AS71" s="1912"/>
      <c r="AT71" s="1912"/>
      <c r="AU71" s="1912"/>
      <c r="AV71" s="1912"/>
      <c r="AW71" s="1912"/>
      <c r="AX71" s="1912"/>
      <c r="AY71" s="1912"/>
      <c r="AZ71" s="1912"/>
      <c r="BA71" s="1912"/>
      <c r="BC71" s="1912"/>
      <c r="BD71" s="1912"/>
      <c r="BE71" s="1912"/>
    </row>
    <row r="72" spans="1:57" x14ac:dyDescent="0.25">
      <c r="B72" s="1455"/>
      <c r="C72" s="225"/>
      <c r="D72" s="419"/>
      <c r="E72" s="419"/>
      <c r="F72" s="226"/>
      <c r="G72" s="226"/>
      <c r="H72" s="226"/>
      <c r="I72" s="226"/>
      <c r="J72" s="226"/>
      <c r="K72" s="226"/>
      <c r="L72" s="1434"/>
      <c r="M72" s="249"/>
      <c r="N72" s="249"/>
      <c r="O72" s="249"/>
      <c r="P72" s="249"/>
      <c r="Q72" s="249"/>
      <c r="V72" s="1912"/>
      <c r="W72" s="1912"/>
      <c r="X72" s="1912"/>
      <c r="Y72" s="1912"/>
      <c r="Z72" s="1912"/>
      <c r="AA72" s="1912"/>
      <c r="AB72" s="1912"/>
      <c r="AC72" s="1912"/>
      <c r="AD72" s="1912"/>
      <c r="AE72" s="1912"/>
      <c r="AF72" s="1912"/>
      <c r="AG72" s="1912"/>
      <c r="AH72" s="1912"/>
      <c r="AI72" s="1912"/>
      <c r="AJ72" s="1912"/>
      <c r="AK72" s="1912"/>
      <c r="AL72" s="1912"/>
      <c r="AM72" s="1912"/>
      <c r="AN72" s="1912"/>
      <c r="AO72" s="1912"/>
      <c r="AP72" s="1912"/>
      <c r="AQ72" s="1912"/>
      <c r="AR72" s="1912"/>
      <c r="AS72" s="1912"/>
      <c r="AT72" s="1912"/>
      <c r="AU72" s="1912"/>
      <c r="AV72" s="1912"/>
      <c r="AW72" s="1912"/>
      <c r="AX72" s="1912"/>
      <c r="AY72" s="1912"/>
      <c r="AZ72" s="1912"/>
      <c r="BA72" s="1912"/>
      <c r="BC72" s="1912"/>
      <c r="BD72" s="1912"/>
      <c r="BE72" s="1912"/>
    </row>
    <row r="73" spans="1:57" ht="45" x14ac:dyDescent="0.25">
      <c r="B73" s="1229"/>
      <c r="C73" s="2909" t="s">
        <v>27</v>
      </c>
      <c r="D73" s="2909" t="s">
        <v>174</v>
      </c>
      <c r="E73" s="2909" t="s">
        <v>29</v>
      </c>
      <c r="F73" s="2909" t="s">
        <v>30</v>
      </c>
      <c r="G73" s="2909" t="s">
        <v>175</v>
      </c>
      <c r="H73" s="2909" t="s">
        <v>176</v>
      </c>
      <c r="I73" s="2909" t="s">
        <v>493</v>
      </c>
      <c r="J73" s="2909" t="s">
        <v>494</v>
      </c>
      <c r="K73" s="2909" t="s">
        <v>31</v>
      </c>
      <c r="L73" s="2955" t="s">
        <v>180</v>
      </c>
      <c r="M73" s="2909" t="s">
        <v>169</v>
      </c>
      <c r="N73" s="2909" t="s">
        <v>1584</v>
      </c>
      <c r="V73" s="1918" t="s">
        <v>44</v>
      </c>
      <c r="W73" s="1919">
        <f>W$6</f>
        <v>43252</v>
      </c>
      <c r="X73" s="1919">
        <f t="shared" ref="X73:AG73" si="24">X$6</f>
        <v>43465</v>
      </c>
      <c r="Y73" s="1919">
        <f t="shared" si="24"/>
        <v>43800</v>
      </c>
      <c r="Z73" s="1919">
        <f t="shared" si="24"/>
        <v>43862</v>
      </c>
      <c r="AA73" s="1919">
        <f t="shared" si="24"/>
        <v>44013</v>
      </c>
      <c r="AB73" s="1919">
        <f t="shared" si="24"/>
        <v>44166</v>
      </c>
      <c r="AC73" s="1919">
        <f t="shared" si="24"/>
        <v>44531</v>
      </c>
      <c r="AD73" s="1919" t="str">
        <f t="shared" si="24"/>
        <v>-</v>
      </c>
      <c r="AE73" s="1919" t="str">
        <f t="shared" si="24"/>
        <v>-</v>
      </c>
      <c r="AF73" s="1919" t="str">
        <f t="shared" si="24"/>
        <v>-</v>
      </c>
      <c r="AG73" s="1919" t="str">
        <f t="shared" si="24"/>
        <v>-</v>
      </c>
      <c r="AH73" s="1912"/>
      <c r="AI73" s="1912"/>
      <c r="AJ73" s="1912"/>
      <c r="AK73" s="1912"/>
      <c r="AL73" s="1912"/>
      <c r="AM73" s="1912"/>
      <c r="AN73" s="1912"/>
      <c r="AO73" s="1912"/>
      <c r="AP73" s="1912"/>
      <c r="AQ73" s="1912"/>
      <c r="AR73" s="1912"/>
      <c r="AS73" s="1912"/>
      <c r="AT73" s="1912"/>
      <c r="AU73" s="1912"/>
      <c r="AV73" s="1912"/>
      <c r="AW73" s="1912"/>
      <c r="AX73" s="1912"/>
      <c r="AY73" s="1912"/>
      <c r="AZ73" s="1912"/>
      <c r="BA73" s="1912"/>
      <c r="BB73" s="1920" t="str">
        <f>$BB$6</f>
        <v>TRC (2020)</v>
      </c>
      <c r="BC73" s="1935" t="str">
        <f>$BC$6</f>
        <v>Benefit Lookup</v>
      </c>
      <c r="BD73" s="663" t="str">
        <f>$BD$6</f>
        <v>Benefits (2019 $)</v>
      </c>
      <c r="BE73" s="230" t="str">
        <f>$BE$6</f>
        <v>Incremental Cost (2019 $)</v>
      </c>
    </row>
    <row r="74" spans="1:57" x14ac:dyDescent="0.25">
      <c r="B74" s="1229"/>
      <c r="C74" s="2991" t="s">
        <v>2280</v>
      </c>
      <c r="D74" s="2643" t="s">
        <v>2262</v>
      </c>
      <c r="E74" s="2981" t="s">
        <v>2281</v>
      </c>
      <c r="F74" s="577">
        <f>ROUND(I74+J74,2)</f>
        <v>1.06</v>
      </c>
      <c r="G74" s="2643" t="s">
        <v>1562</v>
      </c>
      <c r="H74" s="155">
        <f>VLOOKUP(G74,'CP FACTORS'!$A$3:$B$38, 2, FALSE)</f>
        <v>4.6608050000000002E-4</v>
      </c>
      <c r="I74" s="977">
        <f t="shared" ref="I74:I83" si="25">F94*(1/(F104+5)-1/(F114+5))*F124*(1-F$134)*F$135*24*F$136/(F137*3412)+(F147*F$157*29.3)</f>
        <v>0.95509376709652194</v>
      </c>
      <c r="J74" s="1456">
        <f t="shared" ref="J74:J83" si="26">F160*(1/(F104+5)-1/(F114+5))*F124*(1-F$134)*F$158*24*F$159/(F170*1000)</f>
        <v>0.10025449318181817</v>
      </c>
      <c r="K74" s="891">
        <f>ROUND(H74*F74,6)</f>
        <v>4.9399999999999997E-4</v>
      </c>
      <c r="L74" s="977">
        <f t="shared" ref="L74:L83" si="27">$F$180</f>
        <v>25</v>
      </c>
      <c r="M74" s="1195">
        <f t="shared" ref="M74:M83" si="28">F181</f>
        <v>2.1249043458397581</v>
      </c>
      <c r="N74" s="977">
        <f t="shared" ref="N74:N83" si="29">F124</f>
        <v>1</v>
      </c>
      <c r="V74" s="160" t="str">
        <f>F73</f>
        <v>kWh Annual Savings</v>
      </c>
      <c r="W74" s="647">
        <v>924.01016928670083</v>
      </c>
      <c r="X74" s="1106">
        <v>924.01016928670083</v>
      </c>
      <c r="Y74" s="1785">
        <v>1.06</v>
      </c>
      <c r="Z74" s="1196">
        <v>1.06</v>
      </c>
      <c r="AA74" s="1196">
        <v>1.06</v>
      </c>
      <c r="AB74" s="2210">
        <v>1.06</v>
      </c>
      <c r="AC74" s="577">
        <v>1.06</v>
      </c>
      <c r="AD74" s="160"/>
      <c r="AE74" s="160"/>
      <c r="AF74" s="160"/>
      <c r="AG74" s="160"/>
      <c r="AH74" s="1912"/>
      <c r="AI74" s="1912"/>
      <c r="AJ74" s="1912"/>
      <c r="AK74" s="1912"/>
      <c r="AL74" s="1912"/>
      <c r="AM74" s="1912"/>
      <c r="AN74" s="1912"/>
      <c r="AO74" s="1912"/>
      <c r="AP74" s="1912"/>
      <c r="AQ74" s="1912"/>
      <c r="AR74" s="1912"/>
      <c r="AS74" s="1912"/>
      <c r="AT74" s="1912"/>
      <c r="AU74" s="1912"/>
      <c r="AV74" s="1912"/>
      <c r="AW74" s="1912"/>
      <c r="AX74" s="1912"/>
      <c r="AY74" s="1912"/>
      <c r="AZ74" s="1912"/>
      <c r="BA74" s="1912"/>
      <c r="BB74" s="1927">
        <f t="shared" ref="BB74:BB83" si="30">(BD74)/(BE74)</f>
        <v>0.73564454661671597</v>
      </c>
      <c r="BC74" s="2981" t="str">
        <f>CONCATENATE(G74," ",L74," Year EUL")</f>
        <v>Building Shell RES 25 Year EUL</v>
      </c>
      <c r="BD74" s="111">
        <f>(INDEX('Avoided Cost Benefits'!$C$4:$C$857,MATCH(BC74,'Avoided Cost Benefits'!$A$4:$A$857,0)))*F74</f>
        <v>1.4753886683333441</v>
      </c>
      <c r="BE74" s="1928">
        <f>M74/(1.0595^(2020-2019))</f>
        <v>2.0055727662480018</v>
      </c>
    </row>
    <row r="75" spans="1:57" x14ac:dyDescent="0.25">
      <c r="B75" s="1229"/>
      <c r="C75" s="2991" t="s">
        <v>2282</v>
      </c>
      <c r="D75" s="2643" t="s">
        <v>2262</v>
      </c>
      <c r="E75" s="2981" t="s">
        <v>2283</v>
      </c>
      <c r="F75" s="577">
        <f t="shared" ref="F75:F83" si="31">ROUND(I75+J75,2)</f>
        <v>0.53</v>
      </c>
      <c r="G75" s="2643" t="s">
        <v>1562</v>
      </c>
      <c r="H75" s="155">
        <f>VLOOKUP(G75,'CP FACTORS'!$A$3:$B$38, 2, FALSE)</f>
        <v>4.6608050000000002E-4</v>
      </c>
      <c r="I75" s="977">
        <f t="shared" si="25"/>
        <v>0.42227362172751165</v>
      </c>
      <c r="J75" s="1456">
        <f t="shared" si="26"/>
        <v>0.11016977272727271</v>
      </c>
      <c r="K75" s="891">
        <f t="shared" ref="K75:K83" si="32">ROUND(H75*F75,6)</f>
        <v>2.4699999999999999E-4</v>
      </c>
      <c r="L75" s="977">
        <f t="shared" si="27"/>
        <v>25</v>
      </c>
      <c r="M75" s="1195">
        <f t="shared" si="28"/>
        <v>2.1249043458397581</v>
      </c>
      <c r="N75" s="977">
        <f t="shared" si="29"/>
        <v>1</v>
      </c>
      <c r="V75" s="160" t="str">
        <f>V74</f>
        <v>kWh Annual Savings</v>
      </c>
      <c r="W75" s="647">
        <v>466.18081401488644</v>
      </c>
      <c r="X75" s="1106">
        <v>466.18081401488644</v>
      </c>
      <c r="Y75" s="1785">
        <v>0.53</v>
      </c>
      <c r="Z75" s="1196">
        <v>0.53</v>
      </c>
      <c r="AA75" s="1196">
        <v>0.53</v>
      </c>
      <c r="AB75" s="2210">
        <v>0.53</v>
      </c>
      <c r="AC75" s="577">
        <v>0.53</v>
      </c>
      <c r="AD75" s="160"/>
      <c r="AE75" s="160"/>
      <c r="AF75" s="160"/>
      <c r="AG75" s="160"/>
      <c r="AH75" s="1912"/>
      <c r="AI75" s="1912"/>
      <c r="AJ75" s="1912"/>
      <c r="AK75" s="1912"/>
      <c r="AL75" s="1912"/>
      <c r="AM75" s="1912"/>
      <c r="AN75" s="1912"/>
      <c r="AO75" s="1912"/>
      <c r="AP75" s="1912"/>
      <c r="AQ75" s="1912"/>
      <c r="AR75" s="1912"/>
      <c r="AS75" s="1912"/>
      <c r="AT75" s="1912"/>
      <c r="AU75" s="1912"/>
      <c r="AV75" s="1912"/>
      <c r="AW75" s="1912"/>
      <c r="AX75" s="1912"/>
      <c r="AY75" s="1912"/>
      <c r="AZ75" s="1912"/>
      <c r="BA75" s="1912"/>
      <c r="BB75" s="52">
        <f t="shared" si="30"/>
        <v>0.36782227330835798</v>
      </c>
      <c r="BC75" s="1930" t="str">
        <f t="shared" ref="BC75:BC83" si="33">CONCATENATE(G75," ",L75," Year EUL")</f>
        <v>Building Shell RES 25 Year EUL</v>
      </c>
      <c r="BD75" s="114">
        <f>(INDEX('Avoided Cost Benefits'!$C$4:$C$857,MATCH(BC75,'Avoided Cost Benefits'!$A$4:$A$857,0)))*F75</f>
        <v>0.73769433416667207</v>
      </c>
      <c r="BE75" s="1931">
        <f t="shared" ref="BE75:BE83" si="34">M75/(1.0595^(2020-2019))</f>
        <v>2.0055727662480018</v>
      </c>
    </row>
    <row r="76" spans="1:57" x14ac:dyDescent="0.25">
      <c r="B76" s="1229"/>
      <c r="C76" s="2991" t="s">
        <v>2284</v>
      </c>
      <c r="D76" s="2643" t="s">
        <v>2262</v>
      </c>
      <c r="E76" s="2981" t="s">
        <v>2285</v>
      </c>
      <c r="F76" s="577">
        <f t="shared" si="31"/>
        <v>1.71</v>
      </c>
      <c r="G76" s="2643" t="s">
        <v>1562</v>
      </c>
      <c r="H76" s="155">
        <f>VLOOKUP(G76,'CP FACTORS'!$A$3:$B$38, 2, FALSE)</f>
        <v>4.6608050000000002E-4</v>
      </c>
      <c r="I76" s="977">
        <f t="shared" si="25"/>
        <v>1.5511297270139006</v>
      </c>
      <c r="J76" s="1456">
        <f t="shared" si="26"/>
        <v>0.1628193272727273</v>
      </c>
      <c r="K76" s="891">
        <f t="shared" si="32"/>
        <v>7.9699999999999997E-4</v>
      </c>
      <c r="L76" s="977">
        <f t="shared" si="27"/>
        <v>25</v>
      </c>
      <c r="M76" s="1195">
        <f t="shared" si="28"/>
        <v>1.1631103074141049</v>
      </c>
      <c r="N76" s="977">
        <f t="shared" si="29"/>
        <v>1</v>
      </c>
      <c r="V76" s="160" t="str">
        <f t="shared" ref="V76:V83" si="35">V75</f>
        <v>kWh Annual Savings</v>
      </c>
      <c r="W76" s="647">
        <v>1232.157975126657</v>
      </c>
      <c r="X76" s="1106">
        <v>1232.157975126657</v>
      </c>
      <c r="Y76" s="1785">
        <v>1.71</v>
      </c>
      <c r="Z76" s="1196">
        <v>1.71</v>
      </c>
      <c r="AA76" s="1196">
        <v>1.71</v>
      </c>
      <c r="AB76" s="2210">
        <v>1.71</v>
      </c>
      <c r="AC76" s="577">
        <v>1.71</v>
      </c>
      <c r="AD76" s="160"/>
      <c r="AE76" s="160"/>
      <c r="AF76" s="160"/>
      <c r="AG76" s="160"/>
      <c r="AH76" s="1912"/>
      <c r="AI76" s="1912"/>
      <c r="AJ76" s="1912"/>
      <c r="AK76" s="1912"/>
      <c r="AL76" s="1912"/>
      <c r="AM76" s="1912"/>
      <c r="AN76" s="1912"/>
      <c r="AO76" s="1912"/>
      <c r="AP76" s="1912"/>
      <c r="AQ76" s="1912"/>
      <c r="AR76" s="1912"/>
      <c r="AS76" s="1912"/>
      <c r="AT76" s="1912"/>
      <c r="AU76" s="1912"/>
      <c r="AV76" s="1912"/>
      <c r="AW76" s="1912"/>
      <c r="AX76" s="1912"/>
      <c r="AY76" s="1912"/>
      <c r="AZ76" s="1912"/>
      <c r="BA76" s="1912"/>
      <c r="BB76" s="52">
        <f t="shared" si="30"/>
        <v>2.1680871992176587</v>
      </c>
      <c r="BC76" s="1930" t="str">
        <f t="shared" si="33"/>
        <v>Building Shell RES 25 Year EUL</v>
      </c>
      <c r="BD76" s="114">
        <f>(INDEX('Avoided Cost Benefits'!$C$4:$C$857,MATCH(BC76,'Avoided Cost Benefits'!$A$4:$A$857,0)))*F76</f>
        <v>2.3801081347641682</v>
      </c>
      <c r="BE76" s="1931">
        <f t="shared" si="34"/>
        <v>1.0977917011931144</v>
      </c>
    </row>
    <row r="77" spans="1:57" x14ac:dyDescent="0.25">
      <c r="B77" s="1229"/>
      <c r="C77" s="2991" t="s">
        <v>2286</v>
      </c>
      <c r="D77" s="2643" t="s">
        <v>2262</v>
      </c>
      <c r="E77" s="2981" t="s">
        <v>2287</v>
      </c>
      <c r="F77" s="577">
        <f t="shared" si="31"/>
        <v>0.86</v>
      </c>
      <c r="G77" s="2643" t="s">
        <v>1562</v>
      </c>
      <c r="H77" s="155">
        <f>VLOOKUP(G77,'CP FACTORS'!$A$3:$B$38, 2, FALSE)</f>
        <v>4.6608050000000002E-4</v>
      </c>
      <c r="I77" s="977">
        <f t="shared" si="25"/>
        <v>0.68579776160257533</v>
      </c>
      <c r="J77" s="1456">
        <f t="shared" si="26"/>
        <v>0.17892233766233767</v>
      </c>
      <c r="K77" s="891">
        <f t="shared" si="32"/>
        <v>4.0099999999999999E-4</v>
      </c>
      <c r="L77" s="977">
        <f t="shared" si="27"/>
        <v>25</v>
      </c>
      <c r="M77" s="1195">
        <f t="shared" si="28"/>
        <v>1.1631103074141049</v>
      </c>
      <c r="N77" s="977">
        <f t="shared" si="29"/>
        <v>1</v>
      </c>
      <c r="V77" s="160" t="str">
        <f t="shared" si="35"/>
        <v>kWh Annual Savings</v>
      </c>
      <c r="W77" s="647">
        <v>621.647279361546</v>
      </c>
      <c r="X77" s="1106">
        <v>621.647279361546</v>
      </c>
      <c r="Y77" s="1785">
        <v>0.86</v>
      </c>
      <c r="Z77" s="1196">
        <v>0.86</v>
      </c>
      <c r="AA77" s="1196">
        <v>0.86</v>
      </c>
      <c r="AB77" s="2210">
        <v>0.86</v>
      </c>
      <c r="AC77" s="577">
        <v>0.86</v>
      </c>
      <c r="AD77" s="160"/>
      <c r="AE77" s="160"/>
      <c r="AF77" s="160"/>
      <c r="AG77" s="160"/>
      <c r="AH77" s="1912"/>
      <c r="AI77" s="1912"/>
      <c r="AJ77" s="1912"/>
      <c r="AK77" s="1912"/>
      <c r="AL77" s="1912"/>
      <c r="AM77" s="1912"/>
      <c r="AN77" s="1912"/>
      <c r="AO77" s="1912"/>
      <c r="AP77" s="1912"/>
      <c r="AQ77" s="1912"/>
      <c r="AR77" s="1912"/>
      <c r="AS77" s="1912"/>
      <c r="AT77" s="1912"/>
      <c r="AU77" s="1912"/>
      <c r="AV77" s="1912"/>
      <c r="AW77" s="1912"/>
      <c r="AX77" s="1912"/>
      <c r="AY77" s="1912"/>
      <c r="AZ77" s="1912"/>
      <c r="BA77" s="1912"/>
      <c r="BB77" s="52">
        <f t="shared" si="30"/>
        <v>1.0903830358638518</v>
      </c>
      <c r="BC77" s="1930" t="str">
        <f t="shared" si="33"/>
        <v>Building Shell RES 25 Year EUL</v>
      </c>
      <c r="BD77" s="114">
        <f>(INDEX('Avoided Cost Benefits'!$C$4:$C$857,MATCH(BC77,'Avoided Cost Benefits'!$A$4:$A$857,0)))*F77</f>
        <v>1.1970134478930905</v>
      </c>
      <c r="BE77" s="1931">
        <f t="shared" si="34"/>
        <v>1.0977917011931144</v>
      </c>
    </row>
    <row r="78" spans="1:57" x14ac:dyDescent="0.25">
      <c r="B78" s="1229"/>
      <c r="C78" s="2991" t="s">
        <v>2288</v>
      </c>
      <c r="D78" s="2643" t="s">
        <v>2262</v>
      </c>
      <c r="E78" s="2981" t="s">
        <v>2289</v>
      </c>
      <c r="F78" s="577">
        <f t="shared" si="31"/>
        <v>1.84</v>
      </c>
      <c r="G78" s="2643" t="s">
        <v>1562</v>
      </c>
      <c r="H78" s="155">
        <f>VLOOKUP(G78,'CP FACTORS'!$A$3:$B$38, 2, FALSE)</f>
        <v>4.6608050000000002E-4</v>
      </c>
      <c r="I78" s="977">
        <f t="shared" si="25"/>
        <v>1.6665626369312141</v>
      </c>
      <c r="J78" s="1456">
        <f t="shared" si="26"/>
        <v>0.17493611441860468</v>
      </c>
      <c r="K78" s="891">
        <f t="shared" si="32"/>
        <v>8.5800000000000004E-4</v>
      </c>
      <c r="L78" s="977">
        <f t="shared" si="27"/>
        <v>25</v>
      </c>
      <c r="M78" s="1195">
        <f t="shared" si="28"/>
        <v>1.6810404785088331</v>
      </c>
      <c r="N78" s="977">
        <f t="shared" si="29"/>
        <v>1</v>
      </c>
      <c r="V78" s="160" t="str">
        <f t="shared" si="35"/>
        <v>kWh Annual Savings</v>
      </c>
      <c r="W78" s="647">
        <v>1323.8534523453845</v>
      </c>
      <c r="X78" s="1106">
        <v>1323.8534523453845</v>
      </c>
      <c r="Y78" s="1785">
        <v>1.84</v>
      </c>
      <c r="Z78" s="1196">
        <v>1.84</v>
      </c>
      <c r="AA78" s="1196">
        <v>1.84</v>
      </c>
      <c r="AB78" s="2210">
        <v>1.84</v>
      </c>
      <c r="AC78" s="577">
        <v>1.84</v>
      </c>
      <c r="AD78" s="160"/>
      <c r="AE78" s="160"/>
      <c r="AF78" s="160"/>
      <c r="AG78" s="160"/>
      <c r="AH78" s="1912"/>
      <c r="AI78" s="1912"/>
      <c r="AJ78" s="1912"/>
      <c r="AK78" s="1912"/>
      <c r="AL78" s="1912"/>
      <c r="AM78" s="1912"/>
      <c r="AN78" s="1912"/>
      <c r="AO78" s="1912"/>
      <c r="AP78" s="1912"/>
      <c r="AQ78" s="1912"/>
      <c r="AR78" s="1912"/>
      <c r="AS78" s="1912"/>
      <c r="AT78" s="1912"/>
      <c r="AU78" s="1912"/>
      <c r="AV78" s="1912"/>
      <c r="AW78" s="1912"/>
      <c r="AX78" s="1912"/>
      <c r="AY78" s="1912"/>
      <c r="AZ78" s="1912"/>
      <c r="BA78" s="1912"/>
      <c r="BB78" s="52">
        <f t="shared" si="30"/>
        <v>1.6141399677218247</v>
      </c>
      <c r="BC78" s="1930" t="str">
        <f t="shared" si="33"/>
        <v>Building Shell RES 25 Year EUL</v>
      </c>
      <c r="BD78" s="114">
        <f>(INDEX('Avoided Cost Benefits'!$C$4:$C$857,MATCH(BC78,'Avoided Cost Benefits'!$A$4:$A$857,0)))*F78</f>
        <v>2.5610520280503333</v>
      </c>
      <c r="BE78" s="1931">
        <f t="shared" si="34"/>
        <v>1.5866356569219753</v>
      </c>
    </row>
    <row r="79" spans="1:57" x14ac:dyDescent="0.25">
      <c r="B79" s="1229"/>
      <c r="C79" s="2991" t="s">
        <v>2290</v>
      </c>
      <c r="D79" s="2643" t="s">
        <v>2262</v>
      </c>
      <c r="E79" s="2981" t="s">
        <v>2291</v>
      </c>
      <c r="F79" s="577">
        <f>ROUND(I79+J79,2)</f>
        <v>0.93</v>
      </c>
      <c r="G79" s="2643" t="s">
        <v>1562</v>
      </c>
      <c r="H79" s="155">
        <f>VLOOKUP(G79,'CP FACTORS'!$A$3:$B$38, 2, FALSE)</f>
        <v>4.6608050000000002E-4</v>
      </c>
      <c r="I79" s="977">
        <f t="shared" si="25"/>
        <v>0.73683387409392986</v>
      </c>
      <c r="J79" s="1456">
        <f t="shared" si="26"/>
        <v>0.19223748837209306</v>
      </c>
      <c r="K79" s="891">
        <f t="shared" si="32"/>
        <v>4.3300000000000001E-4</v>
      </c>
      <c r="L79" s="977">
        <f t="shared" si="27"/>
        <v>25</v>
      </c>
      <c r="M79" s="1195">
        <f t="shared" si="28"/>
        <v>1.6810404785088331</v>
      </c>
      <c r="N79" s="977">
        <f t="shared" si="29"/>
        <v>1</v>
      </c>
      <c r="V79" s="160" t="str">
        <f t="shared" si="35"/>
        <v>kWh Annual Savings</v>
      </c>
      <c r="W79" s="647">
        <v>667.90940247682386</v>
      </c>
      <c r="X79" s="1106">
        <v>667.90940247682386</v>
      </c>
      <c r="Y79" s="1785">
        <v>0.93</v>
      </c>
      <c r="Z79" s="1196">
        <v>0.93</v>
      </c>
      <c r="AA79" s="1196">
        <v>0.93</v>
      </c>
      <c r="AB79" s="2210">
        <v>0.93</v>
      </c>
      <c r="AC79" s="577">
        <v>0.93</v>
      </c>
      <c r="AD79" s="160"/>
      <c r="AE79" s="160"/>
      <c r="AF79" s="160"/>
      <c r="AG79" s="160"/>
      <c r="AH79" s="1912"/>
      <c r="AI79" s="1912"/>
      <c r="AJ79" s="1912"/>
      <c r="AK79" s="1912"/>
      <c r="AL79" s="1912"/>
      <c r="AM79" s="1912"/>
      <c r="AN79" s="1912"/>
      <c r="AO79" s="1912"/>
      <c r="AP79" s="1912"/>
      <c r="AQ79" s="1912"/>
      <c r="AR79" s="1912"/>
      <c r="AS79" s="1912"/>
      <c r="AT79" s="1912"/>
      <c r="AU79" s="1912"/>
      <c r="AV79" s="1912"/>
      <c r="AW79" s="1912"/>
      <c r="AX79" s="1912"/>
      <c r="AY79" s="1912"/>
      <c r="AZ79" s="1912"/>
      <c r="BA79" s="1912"/>
      <c r="BB79" s="52">
        <f t="shared" si="30"/>
        <v>0.8158424836854874</v>
      </c>
      <c r="BC79" s="1930" t="str">
        <f t="shared" si="33"/>
        <v>Building Shell RES 25 Year EUL</v>
      </c>
      <c r="BD79" s="114">
        <f>(INDEX('Avoided Cost Benefits'!$C$4:$C$857,MATCH(BC79,'Avoided Cost Benefits'!$A$4:$A$857,0)))*F79</f>
        <v>1.2944447750471793</v>
      </c>
      <c r="BE79" s="1931">
        <f t="shared" si="34"/>
        <v>1.5866356569219753</v>
      </c>
    </row>
    <row r="80" spans="1:57" x14ac:dyDescent="0.25">
      <c r="B80" s="1229"/>
      <c r="C80" s="2991" t="s">
        <v>2292</v>
      </c>
      <c r="D80" s="2643" t="s">
        <v>2262</v>
      </c>
      <c r="E80" s="2981" t="s">
        <v>2293</v>
      </c>
      <c r="F80" s="577">
        <f t="shared" si="31"/>
        <v>1.96</v>
      </c>
      <c r="G80" s="2643" t="s">
        <v>1562</v>
      </c>
      <c r="H80" s="155">
        <f>VLOOKUP(G80,'CP FACTORS'!$A$3:$B$38, 2, FALSE)</f>
        <v>4.6608050000000002E-4</v>
      </c>
      <c r="I80" s="977">
        <f t="shared" si="25"/>
        <v>1.76943687377882</v>
      </c>
      <c r="J80" s="1456">
        <f t="shared" si="26"/>
        <v>0.18573464000000001</v>
      </c>
      <c r="K80" s="891">
        <f t="shared" si="32"/>
        <v>9.1399999999999999E-4</v>
      </c>
      <c r="L80" s="977">
        <f t="shared" si="27"/>
        <v>25</v>
      </c>
      <c r="M80" s="1195">
        <f t="shared" si="28"/>
        <v>2.568757824454027</v>
      </c>
      <c r="N80" s="977">
        <f t="shared" si="29"/>
        <v>1</v>
      </c>
      <c r="V80" s="160" t="str">
        <f t="shared" si="35"/>
        <v>kWh Annual Savings</v>
      </c>
      <c r="W80" s="647">
        <v>1405.5728012555933</v>
      </c>
      <c r="X80" s="1106">
        <v>1405.5728012555933</v>
      </c>
      <c r="Y80" s="1785">
        <v>1.96</v>
      </c>
      <c r="Z80" s="1196">
        <v>1.96</v>
      </c>
      <c r="AA80" s="1196">
        <v>1.96</v>
      </c>
      <c r="AB80" s="2210">
        <v>1.96</v>
      </c>
      <c r="AC80" s="577">
        <v>1.96</v>
      </c>
      <c r="AD80" s="160"/>
      <c r="AE80" s="160"/>
      <c r="AF80" s="160"/>
      <c r="AG80" s="160"/>
      <c r="AH80" s="1912"/>
      <c r="AI80" s="1912"/>
      <c r="AJ80" s="1912"/>
      <c r="AK80" s="1912"/>
      <c r="AL80" s="1912"/>
      <c r="AM80" s="1912"/>
      <c r="AN80" s="1912"/>
      <c r="AO80" s="1912"/>
      <c r="AP80" s="1912"/>
      <c r="AQ80" s="1912"/>
      <c r="AR80" s="1912"/>
      <c r="AS80" s="1912"/>
      <c r="AT80" s="1912"/>
      <c r="AU80" s="1912"/>
      <c r="AV80" s="1912"/>
      <c r="AW80" s="1912"/>
      <c r="AX80" s="1912"/>
      <c r="AY80" s="1912"/>
      <c r="AZ80" s="1912"/>
      <c r="BA80" s="1912"/>
      <c r="BB80" s="52">
        <f t="shared" si="30"/>
        <v>1.1252122422118687</v>
      </c>
      <c r="BC80" s="1930" t="str">
        <f t="shared" si="33"/>
        <v>Building Shell RES 25 Year EUL</v>
      </c>
      <c r="BD80" s="114">
        <f>(INDEX('Avoided Cost Benefits'!$C$4:$C$857,MATCH(BC80,'Avoided Cost Benefits'!$A$4:$A$857,0)))*F80</f>
        <v>2.7280771603144851</v>
      </c>
      <c r="BE80" s="1931">
        <f t="shared" si="34"/>
        <v>2.4245000702727952</v>
      </c>
    </row>
    <row r="81" spans="1:57" x14ac:dyDescent="0.25">
      <c r="B81" s="1229"/>
      <c r="C81" s="2991" t="s">
        <v>2294</v>
      </c>
      <c r="D81" s="2643" t="s">
        <v>2262</v>
      </c>
      <c r="E81" s="2981" t="s">
        <v>2295</v>
      </c>
      <c r="F81" s="577">
        <f t="shared" si="31"/>
        <v>0.99</v>
      </c>
      <c r="G81" s="2643" t="s">
        <v>1562</v>
      </c>
      <c r="H81" s="155">
        <f>VLOOKUP(G81,'CP FACTORS'!$A$3:$B$38, 2, FALSE)</f>
        <v>4.6608050000000002E-4</v>
      </c>
      <c r="I81" s="977">
        <f t="shared" si="25"/>
        <v>0.78231744656886393</v>
      </c>
      <c r="J81" s="1456">
        <f t="shared" si="26"/>
        <v>0.20410400000000001</v>
      </c>
      <c r="K81" s="891">
        <f t="shared" si="32"/>
        <v>4.6099999999999998E-4</v>
      </c>
      <c r="L81" s="977">
        <f t="shared" si="27"/>
        <v>25</v>
      </c>
      <c r="M81" s="1195">
        <f t="shared" si="28"/>
        <v>2.568757824454027</v>
      </c>
      <c r="N81" s="977">
        <f t="shared" si="29"/>
        <v>1</v>
      </c>
      <c r="V81" s="160" t="str">
        <f t="shared" si="35"/>
        <v>kWh Annual Savings</v>
      </c>
      <c r="W81" s="647">
        <v>709.13837793835614</v>
      </c>
      <c r="X81" s="1106">
        <v>709.13837793835614</v>
      </c>
      <c r="Y81" s="1785">
        <v>0.99</v>
      </c>
      <c r="Z81" s="1196">
        <v>0.99</v>
      </c>
      <c r="AA81" s="1196">
        <v>0.99</v>
      </c>
      <c r="AB81" s="2210">
        <v>0.99</v>
      </c>
      <c r="AC81" s="577">
        <v>0.99</v>
      </c>
      <c r="AD81" s="160"/>
      <c r="AE81" s="160"/>
      <c r="AF81" s="160"/>
      <c r="AG81" s="160"/>
      <c r="AH81" s="1912"/>
      <c r="AI81" s="1912"/>
      <c r="AJ81" s="1912"/>
      <c r="AK81" s="1912"/>
      <c r="AL81" s="1912"/>
      <c r="AM81" s="1912"/>
      <c r="AN81" s="1912"/>
      <c r="AO81" s="1912"/>
      <c r="AP81" s="1912"/>
      <c r="AQ81" s="1912"/>
      <c r="AR81" s="1912"/>
      <c r="AS81" s="1912"/>
      <c r="AT81" s="1912"/>
      <c r="AU81" s="1912"/>
      <c r="AV81" s="1912"/>
      <c r="AW81" s="1912"/>
      <c r="AX81" s="1912"/>
      <c r="AY81" s="1912"/>
      <c r="AZ81" s="1912"/>
      <c r="BA81" s="1912"/>
      <c r="BB81" s="52">
        <f t="shared" si="30"/>
        <v>0.56834699989272963</v>
      </c>
      <c r="BC81" s="1930" t="str">
        <f t="shared" si="33"/>
        <v>Building Shell RES 25 Year EUL</v>
      </c>
      <c r="BD81" s="114">
        <f>(INDEX('Avoided Cost Benefits'!$C$4:$C$857,MATCH(BC81,'Avoided Cost Benefits'!$A$4:$A$857,0)))*F81</f>
        <v>1.3779573411792554</v>
      </c>
      <c r="BE81" s="1931">
        <f t="shared" si="34"/>
        <v>2.4245000702727952</v>
      </c>
    </row>
    <row r="82" spans="1:57" x14ac:dyDescent="0.25">
      <c r="B82" s="1229"/>
      <c r="C82" s="2991" t="s">
        <v>2296</v>
      </c>
      <c r="D82" s="2643" t="s">
        <v>2262</v>
      </c>
      <c r="E82" s="2981" t="s">
        <v>2297</v>
      </c>
      <c r="F82" s="577">
        <f t="shared" si="31"/>
        <v>2.0299999999999998</v>
      </c>
      <c r="G82" s="2643" t="s">
        <v>1562</v>
      </c>
      <c r="H82" s="155">
        <f>VLOOKUP(G82,'CP FACTORS'!$A$3:$B$38, 2, FALSE)</f>
        <v>4.6608050000000002E-4</v>
      </c>
      <c r="I82" s="977">
        <f t="shared" si="25"/>
        <v>1.8374921381549281</v>
      </c>
      <c r="J82" s="1456">
        <f t="shared" si="26"/>
        <v>0.19287827999999999</v>
      </c>
      <c r="K82" s="891">
        <f t="shared" si="32"/>
        <v>9.4600000000000001E-4</v>
      </c>
      <c r="L82" s="977">
        <f t="shared" si="27"/>
        <v>25</v>
      </c>
      <c r="M82" s="1195">
        <f t="shared" si="28"/>
        <v>3.424301015440256</v>
      </c>
      <c r="N82" s="977">
        <f t="shared" si="29"/>
        <v>1</v>
      </c>
      <c r="V82" s="160" t="str">
        <f t="shared" si="35"/>
        <v>kWh Annual Savings</v>
      </c>
      <c r="W82" s="647">
        <v>1459.6332936115778</v>
      </c>
      <c r="X82" s="1106">
        <v>1459.6332936115778</v>
      </c>
      <c r="Y82" s="1785">
        <v>2.0299999999999998</v>
      </c>
      <c r="Z82" s="1196">
        <v>2.0299999999999998</v>
      </c>
      <c r="AA82" s="1196">
        <v>2.0299999999999998</v>
      </c>
      <c r="AB82" s="2210">
        <v>2.0299999999999998</v>
      </c>
      <c r="AC82" s="577">
        <v>2.0299999999999998</v>
      </c>
      <c r="AD82" s="160"/>
      <c r="AE82" s="160"/>
      <c r="AF82" s="160"/>
      <c r="AG82" s="160"/>
      <c r="AH82" s="1912"/>
      <c r="AI82" s="1912"/>
      <c r="AJ82" s="1912"/>
      <c r="AK82" s="1912"/>
      <c r="AL82" s="1912"/>
      <c r="AM82" s="1912"/>
      <c r="AN82" s="1912"/>
      <c r="AO82" s="1912"/>
      <c r="AP82" s="1912"/>
      <c r="AQ82" s="1912"/>
      <c r="AR82" s="1912"/>
      <c r="AS82" s="1912"/>
      <c r="AT82" s="1912"/>
      <c r="AU82" s="1912"/>
      <c r="AV82" s="1912"/>
      <c r="AW82" s="1912"/>
      <c r="AX82" s="1912"/>
      <c r="AY82" s="1912"/>
      <c r="AZ82" s="1912"/>
      <c r="BA82" s="1912"/>
      <c r="BB82" s="52">
        <f t="shared" si="30"/>
        <v>0.87422987318422674</v>
      </c>
      <c r="BC82" s="1930" t="str">
        <f t="shared" si="33"/>
        <v>Building Shell RES 25 Year EUL</v>
      </c>
      <c r="BD82" s="114">
        <f>(INDEX('Avoided Cost Benefits'!$C$4:$C$857,MATCH(BC82,'Avoided Cost Benefits'!$A$4:$A$857,0)))*F82</f>
        <v>2.8255084874685736</v>
      </c>
      <c r="BE82" s="1931">
        <f t="shared" si="34"/>
        <v>3.2319971830488492</v>
      </c>
    </row>
    <row r="83" spans="1:57" x14ac:dyDescent="0.25">
      <c r="B83" s="1229"/>
      <c r="C83" s="2991" t="s">
        <v>2298</v>
      </c>
      <c r="D83" s="2643" t="s">
        <v>2262</v>
      </c>
      <c r="E83" s="2981" t="s">
        <v>2299</v>
      </c>
      <c r="F83" s="577">
        <f t="shared" si="31"/>
        <v>1.02</v>
      </c>
      <c r="G83" s="2643" t="s">
        <v>1562</v>
      </c>
      <c r="H83" s="155">
        <f>VLOOKUP(G83,'CP FACTORS'!$A$3:$B$38, 2, FALSE)</f>
        <v>4.6608050000000002E-4</v>
      </c>
      <c r="I83" s="977">
        <f t="shared" si="25"/>
        <v>0.81240657912920466</v>
      </c>
      <c r="J83" s="1456">
        <f t="shared" si="26"/>
        <v>0.21195415384615382</v>
      </c>
      <c r="K83" s="891">
        <f t="shared" si="32"/>
        <v>4.75E-4</v>
      </c>
      <c r="L83" s="977">
        <f t="shared" si="27"/>
        <v>25</v>
      </c>
      <c r="M83" s="1195">
        <f t="shared" si="28"/>
        <v>3.424301015440256</v>
      </c>
      <c r="N83" s="977">
        <f t="shared" si="29"/>
        <v>1</v>
      </c>
      <c r="V83" s="160" t="str">
        <f t="shared" si="35"/>
        <v>kWh Annual Savings</v>
      </c>
      <c r="W83" s="647">
        <v>736.41293093598529</v>
      </c>
      <c r="X83" s="1106">
        <v>736.41293093598529</v>
      </c>
      <c r="Y83" s="1785">
        <v>1.02</v>
      </c>
      <c r="Z83" s="1196">
        <v>1.02</v>
      </c>
      <c r="AA83" s="1196">
        <v>1.02</v>
      </c>
      <c r="AB83" s="2210">
        <v>1.02</v>
      </c>
      <c r="AC83" s="577">
        <v>1.02</v>
      </c>
      <c r="AD83" s="160"/>
      <c r="AE83" s="160"/>
      <c r="AF83" s="160"/>
      <c r="AG83" s="160"/>
      <c r="AH83" s="1912"/>
      <c r="AI83" s="1912"/>
      <c r="AJ83" s="1912"/>
      <c r="AK83" s="1912"/>
      <c r="AL83" s="1912"/>
      <c r="AM83" s="1912"/>
      <c r="AN83" s="1912"/>
      <c r="AO83" s="1912"/>
      <c r="AP83" s="1912"/>
      <c r="AQ83" s="1912"/>
      <c r="AR83" s="1912"/>
      <c r="AS83" s="1912"/>
      <c r="AT83" s="1912"/>
      <c r="AU83" s="1912"/>
      <c r="AV83" s="1912"/>
      <c r="AW83" s="1912"/>
      <c r="AX83" s="1912"/>
      <c r="AY83" s="1912"/>
      <c r="AZ83" s="1912"/>
      <c r="BA83" s="1912"/>
      <c r="BB83" s="53">
        <f t="shared" si="30"/>
        <v>0.43926821214182832</v>
      </c>
      <c r="BC83" s="1930" t="str">
        <f t="shared" si="33"/>
        <v>Building Shell RES 25 Year EUL</v>
      </c>
      <c r="BD83" s="119">
        <f>(INDEX('Avoided Cost Benefits'!$C$4:$C$857,MATCH(BC83,'Avoided Cost Benefits'!$A$4:$A$857,0)))*F83</f>
        <v>1.4197136242452935</v>
      </c>
      <c r="BE83" s="1932">
        <f t="shared" si="34"/>
        <v>3.2319971830488492</v>
      </c>
    </row>
    <row r="84" spans="1:57" hidden="1" outlineLevel="1" x14ac:dyDescent="0.25">
      <c r="B84" s="1229"/>
      <c r="C84" s="905"/>
      <c r="D84" s="429"/>
      <c r="E84" s="429"/>
      <c r="F84" s="1466"/>
      <c r="G84" s="908"/>
      <c r="H84" s="908"/>
      <c r="I84" s="908"/>
      <c r="J84" s="908"/>
      <c r="K84" s="908"/>
      <c r="L84" s="908"/>
      <c r="M84" s="908"/>
      <c r="N84" s="908"/>
      <c r="O84" s="249"/>
      <c r="P84" s="249"/>
      <c r="Q84" s="249"/>
      <c r="V84" s="1912"/>
      <c r="W84" s="1912"/>
      <c r="X84" s="1912"/>
      <c r="Y84" s="1912"/>
      <c r="Z84" s="1912"/>
      <c r="AA84" s="1912"/>
      <c r="AB84" s="1912"/>
      <c r="AC84" s="1912"/>
      <c r="AD84" s="1912"/>
      <c r="AE84" s="1912"/>
      <c r="AF84" s="1912"/>
      <c r="AG84" s="1912"/>
      <c r="AH84" s="1912"/>
      <c r="AI84" s="1912"/>
      <c r="AJ84" s="1912"/>
      <c r="AK84" s="1912"/>
      <c r="AL84" s="1912"/>
      <c r="AM84" s="1912"/>
      <c r="AN84" s="1912"/>
      <c r="AO84" s="1912"/>
      <c r="AP84" s="1912"/>
      <c r="AQ84" s="1912"/>
      <c r="AR84" s="1912"/>
      <c r="AS84" s="1912"/>
      <c r="AT84" s="1912"/>
      <c r="AU84" s="1912"/>
      <c r="AV84" s="1912"/>
      <c r="AW84" s="1912"/>
      <c r="AX84" s="1912"/>
      <c r="AY84" s="1912"/>
      <c r="AZ84" s="1912"/>
      <c r="BA84" s="1912"/>
      <c r="BC84" s="1912"/>
      <c r="BD84" s="1912"/>
      <c r="BE84" s="1912"/>
    </row>
    <row r="85" spans="1:57" hidden="1" outlineLevel="1" x14ac:dyDescent="0.25">
      <c r="B85" s="1229"/>
      <c r="C85" s="905"/>
      <c r="D85" s="429" t="s">
        <v>107</v>
      </c>
      <c r="E85" s="429"/>
      <c r="F85" s="1466"/>
      <c r="G85" s="908"/>
      <c r="H85" s="908"/>
      <c r="I85" s="908"/>
      <c r="J85" s="908"/>
      <c r="K85" s="908"/>
      <c r="L85" s="908"/>
      <c r="M85" s="908"/>
      <c r="N85" s="908"/>
      <c r="O85" s="249"/>
      <c r="P85" s="249"/>
      <c r="Q85" s="249"/>
      <c r="V85" s="1912"/>
      <c r="W85" s="1912"/>
      <c r="X85" s="1912"/>
      <c r="Y85" s="1912"/>
      <c r="Z85" s="1912"/>
      <c r="AA85" s="1912"/>
      <c r="AB85" s="1912"/>
      <c r="AC85" s="1912"/>
      <c r="AD85" s="1912"/>
      <c r="AE85" s="1912"/>
      <c r="AF85" s="1912"/>
      <c r="AG85" s="1912"/>
      <c r="AH85" s="1912"/>
      <c r="AI85" s="1912"/>
      <c r="AJ85" s="1912"/>
      <c r="AK85" s="1912"/>
      <c r="AL85" s="1912"/>
      <c r="AM85" s="1912"/>
      <c r="AN85" s="1912"/>
      <c r="AO85" s="1912"/>
      <c r="AP85" s="1912"/>
      <c r="AQ85" s="1912"/>
      <c r="AR85" s="1912"/>
      <c r="AS85" s="1912"/>
      <c r="AT85" s="1912"/>
      <c r="AU85" s="1912"/>
      <c r="AV85" s="1912"/>
      <c r="AW85" s="1912"/>
      <c r="AX85" s="1912"/>
      <c r="AY85" s="1912"/>
      <c r="AZ85" s="1912"/>
      <c r="BA85" s="1912"/>
      <c r="BC85" s="1912"/>
      <c r="BD85" s="1912"/>
      <c r="BE85" s="1912"/>
    </row>
    <row r="86" spans="1:57" s="1912" customFormat="1" hidden="1" outlineLevel="1" x14ac:dyDescent="0.25">
      <c r="A86" s="123"/>
      <c r="B86" s="1229"/>
      <c r="C86" s="905"/>
      <c r="D86" s="429"/>
      <c r="E86" s="429"/>
      <c r="F86" s="1466"/>
      <c r="G86" s="908"/>
      <c r="H86" s="908"/>
      <c r="I86" s="908"/>
      <c r="J86" s="908"/>
      <c r="K86" s="908"/>
      <c r="L86" s="908"/>
      <c r="M86" s="908"/>
      <c r="N86" s="908"/>
      <c r="O86" s="249"/>
      <c r="P86" s="249"/>
      <c r="Q86" s="249"/>
      <c r="R86" s="123"/>
      <c r="S86" s="123"/>
      <c r="T86" s="123"/>
      <c r="U86" s="123"/>
      <c r="BB86" s="948"/>
    </row>
    <row r="87" spans="1:57" s="1912" customFormat="1" hidden="1" outlineLevel="1" x14ac:dyDescent="0.25">
      <c r="A87" s="123"/>
      <c r="B87" s="1229"/>
      <c r="C87" s="905"/>
      <c r="D87" s="429"/>
      <c r="E87" s="429"/>
      <c r="F87" s="1466"/>
      <c r="G87" s="908"/>
      <c r="H87" s="908"/>
      <c r="I87" s="908"/>
      <c r="J87" s="908"/>
      <c r="K87" s="908"/>
      <c r="L87" s="908"/>
      <c r="M87" s="908"/>
      <c r="N87" s="908"/>
      <c r="O87" s="249"/>
      <c r="P87" s="249"/>
      <c r="Q87" s="249"/>
      <c r="R87" s="123"/>
      <c r="S87" s="123"/>
      <c r="T87" s="123"/>
      <c r="U87" s="123"/>
      <c r="BB87" s="948"/>
    </row>
    <row r="88" spans="1:57" hidden="1" outlineLevel="1" x14ac:dyDescent="0.25">
      <c r="B88" s="1229"/>
      <c r="C88" s="910"/>
      <c r="D88" s="4243"/>
      <c r="E88" s="4243"/>
      <c r="F88" s="4243"/>
      <c r="G88" s="4243"/>
      <c r="H88" s="4243"/>
      <c r="I88" s="4243"/>
      <c r="J88" s="4243"/>
      <c r="K88" s="4243"/>
      <c r="L88" s="4243"/>
      <c r="M88" s="908"/>
      <c r="N88" s="908"/>
      <c r="O88" s="249"/>
      <c r="P88" s="249"/>
      <c r="Q88" s="249"/>
      <c r="V88" s="1912"/>
      <c r="W88" s="1912"/>
      <c r="X88" s="1912"/>
      <c r="Y88" s="1912"/>
      <c r="Z88" s="1912"/>
      <c r="AA88" s="1912"/>
      <c r="AB88" s="1912"/>
      <c r="AC88" s="1912"/>
      <c r="AD88" s="1912"/>
      <c r="AE88" s="1912"/>
      <c r="AF88" s="1912"/>
      <c r="AG88" s="1912"/>
      <c r="AH88" s="1912"/>
      <c r="AI88" s="1912"/>
      <c r="AJ88" s="1912"/>
      <c r="AK88" s="1912"/>
      <c r="AL88" s="1912"/>
      <c r="AM88" s="1912"/>
      <c r="AN88" s="1912"/>
      <c r="AO88" s="1912"/>
      <c r="AP88" s="1912"/>
      <c r="AQ88" s="1912"/>
      <c r="AR88" s="1912"/>
      <c r="AS88" s="1912"/>
      <c r="AT88" s="1912"/>
      <c r="AU88" s="1912"/>
      <c r="AV88" s="1912"/>
      <c r="AW88" s="1912"/>
      <c r="AX88" s="1912"/>
      <c r="AY88" s="1912"/>
      <c r="AZ88" s="1912"/>
      <c r="BA88" s="1912"/>
      <c r="BC88" s="1912"/>
      <c r="BD88" s="1912"/>
      <c r="BE88" s="1912"/>
    </row>
    <row r="89" spans="1:57" ht="66" hidden="1" customHeight="1" outlineLevel="1" x14ac:dyDescent="0.25">
      <c r="B89" s="1229"/>
      <c r="C89" s="911"/>
      <c r="D89" s="4243"/>
      <c r="E89" s="4243"/>
      <c r="F89" s="4243"/>
      <c r="G89" s="4243"/>
      <c r="H89" s="4243"/>
      <c r="I89" s="4243"/>
      <c r="J89" s="4243"/>
      <c r="K89" s="4243"/>
      <c r="L89" s="4243"/>
      <c r="M89" s="908"/>
      <c r="N89" s="908"/>
      <c r="O89" s="249"/>
      <c r="P89" s="249"/>
      <c r="Q89" s="249"/>
      <c r="V89" s="1912"/>
      <c r="W89" s="1912"/>
      <c r="X89" s="1912"/>
      <c r="Y89" s="1912"/>
      <c r="Z89" s="1912"/>
      <c r="AA89" s="1912"/>
      <c r="AB89" s="1912"/>
      <c r="AC89" s="1912"/>
      <c r="AD89" s="1912"/>
      <c r="AE89" s="1912"/>
      <c r="AF89" s="1912"/>
      <c r="AG89" s="1912"/>
      <c r="AH89" s="1912"/>
      <c r="AI89" s="1912"/>
      <c r="AJ89" s="1912"/>
      <c r="AK89" s="1912"/>
      <c r="AL89" s="1912"/>
      <c r="AM89" s="1912"/>
      <c r="AN89" s="1912"/>
      <c r="AO89" s="1912"/>
      <c r="AP89" s="1912"/>
      <c r="AQ89" s="1912"/>
      <c r="AR89" s="1912"/>
      <c r="AS89" s="1912"/>
      <c r="AT89" s="1912"/>
      <c r="AU89" s="1912"/>
      <c r="AV89" s="1912"/>
      <c r="AW89" s="1912"/>
      <c r="AX89" s="1912"/>
      <c r="AY89" s="1912"/>
      <c r="AZ89" s="1912"/>
      <c r="BA89" s="1912"/>
      <c r="BC89" s="1912"/>
      <c r="BD89" s="1912"/>
      <c r="BE89" s="1912"/>
    </row>
    <row r="90" spans="1:57" hidden="1" outlineLevel="1" x14ac:dyDescent="0.25">
      <c r="B90" s="1229"/>
      <c r="C90" s="911"/>
      <c r="D90" s="4243"/>
      <c r="E90" s="4243"/>
      <c r="F90" s="4243"/>
      <c r="G90" s="4243"/>
      <c r="H90" s="4243"/>
      <c r="I90" s="4243"/>
      <c r="J90" s="4243"/>
      <c r="K90" s="4243"/>
      <c r="L90" s="4243"/>
      <c r="M90" s="908"/>
      <c r="N90" s="908"/>
      <c r="O90" s="249"/>
      <c r="P90" s="249"/>
      <c r="Q90" s="249"/>
      <c r="V90" s="1912"/>
      <c r="W90" s="1912"/>
      <c r="X90" s="1912"/>
      <c r="Y90" s="1912"/>
      <c r="Z90" s="1912"/>
      <c r="AA90" s="1912"/>
      <c r="AB90" s="1912"/>
      <c r="AC90" s="1912"/>
      <c r="AD90" s="1912"/>
      <c r="AE90" s="1912"/>
      <c r="AF90" s="1912"/>
      <c r="AG90" s="1912"/>
      <c r="AH90" s="1912"/>
      <c r="AI90" s="1912"/>
      <c r="AJ90" s="1912"/>
      <c r="AK90" s="1912"/>
      <c r="AL90" s="1912"/>
      <c r="AM90" s="1912"/>
      <c r="AN90" s="1912"/>
      <c r="AO90" s="1912"/>
      <c r="AP90" s="1912"/>
      <c r="AQ90" s="1912"/>
      <c r="AR90" s="1912"/>
      <c r="AS90" s="1912"/>
      <c r="AT90" s="1912"/>
      <c r="AU90" s="1912"/>
      <c r="AV90" s="1912"/>
      <c r="AW90" s="1912"/>
      <c r="AX90" s="1912"/>
      <c r="AY90" s="1912"/>
      <c r="AZ90" s="1912"/>
      <c r="BA90" s="1912"/>
      <c r="BC90" s="1912"/>
      <c r="BD90" s="1912"/>
      <c r="BE90" s="1912"/>
    </row>
    <row r="91" spans="1:57" hidden="1" outlineLevel="1" x14ac:dyDescent="0.25">
      <c r="B91" s="1229"/>
      <c r="C91" s="912"/>
      <c r="D91" s="4243"/>
      <c r="E91" s="4243"/>
      <c r="F91" s="4243"/>
      <c r="G91" s="4243"/>
      <c r="H91" s="4243"/>
      <c r="I91" s="4243"/>
      <c r="J91" s="4243"/>
      <c r="K91" s="4243"/>
      <c r="L91" s="4243"/>
      <c r="M91" s="908"/>
      <c r="N91" s="908"/>
      <c r="O91" s="249"/>
      <c r="P91" s="249"/>
      <c r="Q91" s="249"/>
      <c r="V91" s="1912"/>
      <c r="W91" s="1912"/>
      <c r="X91" s="1912"/>
      <c r="Y91" s="1912"/>
      <c r="Z91" s="1912"/>
      <c r="AA91" s="1912"/>
      <c r="AB91" s="1912"/>
      <c r="AC91" s="1912"/>
      <c r="AD91" s="1912"/>
      <c r="AE91" s="1912"/>
      <c r="AF91" s="1912"/>
      <c r="AG91" s="1912"/>
      <c r="AH91" s="1912"/>
      <c r="AI91" s="1912"/>
      <c r="AJ91" s="1912"/>
      <c r="AK91" s="1912"/>
      <c r="AL91" s="1912"/>
      <c r="AM91" s="1912"/>
      <c r="AN91" s="1912"/>
      <c r="AO91" s="1912"/>
      <c r="AP91" s="1912"/>
      <c r="AQ91" s="1912"/>
      <c r="AR91" s="1912"/>
      <c r="AS91" s="1912"/>
      <c r="AT91" s="1912"/>
      <c r="AU91" s="1912"/>
      <c r="AV91" s="1912"/>
      <c r="AW91" s="1912"/>
      <c r="AX91" s="1912"/>
      <c r="AY91" s="1912"/>
      <c r="AZ91" s="1912"/>
      <c r="BA91" s="1912"/>
      <c r="BC91" s="1912"/>
      <c r="BD91" s="1912"/>
      <c r="BE91" s="1912"/>
    </row>
    <row r="92" spans="1:57" hidden="1" outlineLevel="1" x14ac:dyDescent="0.25">
      <c r="B92" s="1229"/>
      <c r="C92" s="905"/>
      <c r="D92" s="429"/>
      <c r="E92" s="429"/>
      <c r="F92" s="908"/>
      <c r="G92" s="908"/>
      <c r="H92" s="908"/>
      <c r="I92" s="908"/>
      <c r="J92" s="908"/>
      <c r="K92" s="908"/>
      <c r="L92" s="908"/>
      <c r="M92" s="908"/>
      <c r="N92" s="908"/>
      <c r="O92" s="249"/>
      <c r="P92" s="249"/>
      <c r="Q92" s="249"/>
      <c r="V92" s="1912"/>
      <c r="W92" s="1912"/>
      <c r="X92" s="1912"/>
      <c r="Y92" s="1912"/>
      <c r="Z92" s="1912"/>
      <c r="AA92" s="1912"/>
      <c r="AB92" s="1912"/>
      <c r="AC92" s="1912"/>
      <c r="AD92" s="1912"/>
      <c r="AE92" s="1912"/>
      <c r="AF92" s="1912"/>
      <c r="AG92" s="1912"/>
      <c r="AH92" s="1912"/>
      <c r="AI92" s="1912"/>
      <c r="AJ92" s="1912"/>
      <c r="AK92" s="1912"/>
      <c r="AL92" s="1912"/>
      <c r="AM92" s="1912"/>
      <c r="AN92" s="1912"/>
      <c r="AO92" s="1912"/>
      <c r="AP92" s="1912"/>
      <c r="AQ92" s="1912"/>
      <c r="AR92" s="1912"/>
      <c r="AS92" s="1912"/>
      <c r="AT92" s="1912"/>
      <c r="AU92" s="1912"/>
      <c r="AV92" s="1912"/>
      <c r="AW92" s="1912"/>
      <c r="AX92" s="1912"/>
      <c r="AY92" s="1912"/>
      <c r="AZ92" s="1912"/>
      <c r="BA92" s="1912"/>
      <c r="BC92" s="1912"/>
      <c r="BD92" s="1912"/>
      <c r="BE92" s="1912"/>
    </row>
    <row r="93" spans="1:57" hidden="1" outlineLevel="1" x14ac:dyDescent="0.25">
      <c r="B93" s="1229"/>
      <c r="C93" s="225"/>
      <c r="D93" s="3045" t="s">
        <v>108</v>
      </c>
      <c r="E93" s="3045" t="s">
        <v>109</v>
      </c>
      <c r="F93" s="2909" t="s">
        <v>111</v>
      </c>
      <c r="G93" s="2909" t="s">
        <v>186</v>
      </c>
      <c r="H93" s="2909" t="s">
        <v>282</v>
      </c>
      <c r="I93" s="908"/>
      <c r="J93" s="908"/>
      <c r="K93" s="249"/>
      <c r="L93" s="249"/>
      <c r="M93" s="249"/>
      <c r="N93" s="249"/>
      <c r="O93" s="249"/>
      <c r="P93" s="249"/>
      <c r="Q93" s="249"/>
      <c r="V93" s="1918" t="s">
        <v>44</v>
      </c>
      <c r="W93" s="1919">
        <f>W$6</f>
        <v>43252</v>
      </c>
      <c r="X93" s="1919">
        <f t="shared" ref="X93:AG93" si="36">X$6</f>
        <v>43465</v>
      </c>
      <c r="Y93" s="1919">
        <f t="shared" si="36"/>
        <v>43800</v>
      </c>
      <c r="Z93" s="1919">
        <f t="shared" si="36"/>
        <v>43862</v>
      </c>
      <c r="AA93" s="1919">
        <f t="shared" si="36"/>
        <v>44013</v>
      </c>
      <c r="AB93" s="1919">
        <f t="shared" si="36"/>
        <v>44166</v>
      </c>
      <c r="AC93" s="1919">
        <f t="shared" si="36"/>
        <v>44531</v>
      </c>
      <c r="AD93" s="1919" t="str">
        <f t="shared" si="36"/>
        <v>-</v>
      </c>
      <c r="AE93" s="1919" t="str">
        <f t="shared" si="36"/>
        <v>-</v>
      </c>
      <c r="AF93" s="1919" t="str">
        <f t="shared" si="36"/>
        <v>-</v>
      </c>
      <c r="AG93" s="1919" t="str">
        <f t="shared" si="36"/>
        <v>-</v>
      </c>
      <c r="AH93" s="1912"/>
      <c r="AI93" s="1912"/>
      <c r="AJ93" s="1912"/>
      <c r="AK93" s="1912"/>
      <c r="AL93" s="1912"/>
      <c r="AM93" s="1912"/>
      <c r="AN93" s="1912"/>
      <c r="AO93" s="1912"/>
      <c r="AP93" s="1912"/>
      <c r="AQ93" s="1912"/>
      <c r="AR93" s="1912"/>
      <c r="AS93" s="1912"/>
      <c r="AT93" s="1912"/>
      <c r="AU93" s="1912"/>
      <c r="AV93" s="1912"/>
      <c r="AW93" s="1912"/>
      <c r="AX93" s="1912"/>
      <c r="AY93" s="1912"/>
      <c r="AZ93" s="1912"/>
      <c r="BA93" s="1912"/>
      <c r="BC93" s="1912"/>
      <c r="BD93" s="1912"/>
      <c r="BE93" s="1912"/>
    </row>
    <row r="94" spans="1:57" hidden="1" outlineLevel="1" x14ac:dyDescent="0.25">
      <c r="B94" s="1229"/>
      <c r="C94" s="225"/>
      <c r="D94" s="4224" t="s">
        <v>283</v>
      </c>
      <c r="E94" s="420" t="s">
        <v>2300</v>
      </c>
      <c r="F94" s="942">
        <v>1</v>
      </c>
      <c r="G94" s="3013"/>
      <c r="H94" s="1200"/>
      <c r="I94" s="908"/>
      <c r="J94" s="908"/>
      <c r="K94" s="249"/>
      <c r="L94" s="249"/>
      <c r="M94" s="249"/>
      <c r="N94" s="249"/>
      <c r="O94" s="249"/>
      <c r="P94" s="249"/>
      <c r="Q94" s="249"/>
      <c r="V94" s="4144" t="str">
        <f>D94</f>
        <v>%ElectricHeat</v>
      </c>
      <c r="W94" s="475">
        <v>1</v>
      </c>
      <c r="X94" s="475">
        <v>1</v>
      </c>
      <c r="Y94" s="942">
        <v>1</v>
      </c>
      <c r="Z94" s="942">
        <v>1</v>
      </c>
      <c r="AA94" s="942">
        <v>1</v>
      </c>
      <c r="AB94" s="475">
        <v>1</v>
      </c>
      <c r="AC94" s="475">
        <v>1</v>
      </c>
      <c r="AD94" s="475"/>
      <c r="AE94" s="475"/>
      <c r="AF94" s="475"/>
      <c r="AG94" s="475"/>
      <c r="AH94" s="1912"/>
      <c r="AI94" s="1912"/>
      <c r="AJ94" s="1912"/>
      <c r="AK94" s="1912"/>
      <c r="AL94" s="1912"/>
      <c r="AM94" s="1912"/>
      <c r="AN94" s="1912"/>
      <c r="AO94" s="1912"/>
      <c r="AP94" s="1912"/>
      <c r="AQ94" s="1912"/>
      <c r="AR94" s="1912"/>
      <c r="AS94" s="1912"/>
      <c r="AT94" s="1912"/>
      <c r="AU94" s="1912"/>
      <c r="AV94" s="1912"/>
      <c r="AW94" s="1912"/>
      <c r="AX94" s="1912"/>
      <c r="AY94" s="1912"/>
      <c r="AZ94" s="1912"/>
      <c r="BA94" s="1912"/>
      <c r="BC94" s="1912"/>
      <c r="BD94" s="1912"/>
      <c r="BE94" s="1912"/>
    </row>
    <row r="95" spans="1:57" hidden="1" outlineLevel="1" x14ac:dyDescent="0.25">
      <c r="B95" s="1229"/>
      <c r="C95" s="225"/>
      <c r="D95" s="4225"/>
      <c r="E95" s="420" t="s">
        <v>2301</v>
      </c>
      <c r="F95" s="942">
        <v>0</v>
      </c>
      <c r="G95" s="3013"/>
      <c r="H95" s="1200"/>
      <c r="I95" s="908"/>
      <c r="J95" s="908"/>
      <c r="K95" s="249"/>
      <c r="L95" s="249"/>
      <c r="M95" s="249"/>
      <c r="N95" s="249"/>
      <c r="O95" s="249"/>
      <c r="P95" s="249"/>
      <c r="Q95" s="249"/>
      <c r="V95" s="4145"/>
      <c r="W95" s="475">
        <v>0</v>
      </c>
      <c r="X95" s="475">
        <v>0</v>
      </c>
      <c r="Y95" s="942">
        <v>0</v>
      </c>
      <c r="Z95" s="942">
        <v>0</v>
      </c>
      <c r="AA95" s="942">
        <v>0</v>
      </c>
      <c r="AB95" s="475">
        <v>0</v>
      </c>
      <c r="AC95" s="475">
        <v>0</v>
      </c>
      <c r="AD95" s="475"/>
      <c r="AE95" s="475"/>
      <c r="AF95" s="475"/>
      <c r="AG95" s="475"/>
      <c r="AH95" s="1912"/>
      <c r="AI95" s="1912"/>
      <c r="AJ95" s="1912"/>
      <c r="AK95" s="1912"/>
      <c r="AL95" s="1912"/>
      <c r="AM95" s="1912"/>
      <c r="AN95" s="1912"/>
      <c r="AO95" s="1912"/>
      <c r="AP95" s="1912"/>
      <c r="AQ95" s="1912"/>
      <c r="AR95" s="1912"/>
      <c r="AS95" s="1912"/>
      <c r="AT95" s="1912"/>
      <c r="AU95" s="1912"/>
      <c r="AV95" s="1912"/>
      <c r="AW95" s="1912"/>
      <c r="AX95" s="1912"/>
      <c r="AY95" s="1912"/>
      <c r="AZ95" s="1912"/>
      <c r="BA95" s="1912"/>
      <c r="BC95" s="1912"/>
      <c r="BD95" s="1912"/>
      <c r="BE95" s="1912"/>
    </row>
    <row r="96" spans="1:57" hidden="1" outlineLevel="1" x14ac:dyDescent="0.25">
      <c r="B96" s="1229"/>
      <c r="C96" s="225"/>
      <c r="D96" s="4225"/>
      <c r="E96" s="420" t="s">
        <v>2302</v>
      </c>
      <c r="F96" s="942">
        <v>1</v>
      </c>
      <c r="G96" s="3013"/>
      <c r="H96" s="1200"/>
      <c r="I96" s="908"/>
      <c r="J96" s="908"/>
      <c r="K96" s="249"/>
      <c r="L96" s="249"/>
      <c r="M96" s="249"/>
      <c r="N96" s="249"/>
      <c r="O96" s="249"/>
      <c r="P96" s="249"/>
      <c r="Q96" s="249"/>
      <c r="V96" s="4145"/>
      <c r="W96" s="475">
        <v>1</v>
      </c>
      <c r="X96" s="475">
        <v>1</v>
      </c>
      <c r="Y96" s="942">
        <v>1</v>
      </c>
      <c r="Z96" s="942">
        <v>1</v>
      </c>
      <c r="AA96" s="942">
        <v>1</v>
      </c>
      <c r="AB96" s="475">
        <v>1</v>
      </c>
      <c r="AC96" s="475">
        <v>1</v>
      </c>
      <c r="AD96" s="475"/>
      <c r="AE96" s="475"/>
      <c r="AF96" s="475"/>
      <c r="AG96" s="475"/>
      <c r="AH96" s="1912"/>
      <c r="AI96" s="1912"/>
      <c r="AJ96" s="1912"/>
      <c r="AK96" s="1912"/>
      <c r="AL96" s="1912"/>
      <c r="AM96" s="1912"/>
      <c r="AN96" s="1912"/>
      <c r="AO96" s="1912"/>
      <c r="AP96" s="1912"/>
      <c r="AQ96" s="1912"/>
      <c r="AR96" s="1912"/>
      <c r="AS96" s="1912"/>
      <c r="AT96" s="1912"/>
      <c r="AU96" s="1912"/>
      <c r="AV96" s="1912"/>
      <c r="AW96" s="1912"/>
      <c r="AX96" s="1912"/>
      <c r="AY96" s="1912"/>
      <c r="AZ96" s="1912"/>
      <c r="BA96" s="1912"/>
      <c r="BC96" s="1912"/>
      <c r="BD96" s="1912"/>
      <c r="BE96" s="1912"/>
    </row>
    <row r="97" spans="2:57" hidden="1" outlineLevel="1" x14ac:dyDescent="0.25">
      <c r="B97" s="1229"/>
      <c r="C97" s="225"/>
      <c r="D97" s="4225"/>
      <c r="E97" s="420" t="s">
        <v>2303</v>
      </c>
      <c r="F97" s="942">
        <v>0</v>
      </c>
      <c r="G97" s="3013"/>
      <c r="H97" s="1200"/>
      <c r="I97" s="908"/>
      <c r="J97" s="908"/>
      <c r="K97" s="249"/>
      <c r="L97" s="249"/>
      <c r="M97" s="249"/>
      <c r="N97" s="249"/>
      <c r="O97" s="249"/>
      <c r="P97" s="249"/>
      <c r="Q97" s="249"/>
      <c r="V97" s="4145"/>
      <c r="W97" s="475">
        <v>0</v>
      </c>
      <c r="X97" s="475">
        <v>0</v>
      </c>
      <c r="Y97" s="942">
        <v>0</v>
      </c>
      <c r="Z97" s="942">
        <v>0</v>
      </c>
      <c r="AA97" s="942">
        <v>0</v>
      </c>
      <c r="AB97" s="475">
        <v>0</v>
      </c>
      <c r="AC97" s="475">
        <v>0</v>
      </c>
      <c r="AD97" s="475"/>
      <c r="AE97" s="475"/>
      <c r="AF97" s="475"/>
      <c r="AG97" s="475"/>
      <c r="AH97" s="1912"/>
      <c r="AI97" s="1912"/>
      <c r="AJ97" s="1912"/>
      <c r="AK97" s="1912"/>
      <c r="AL97" s="1912"/>
      <c r="AM97" s="1912"/>
      <c r="AN97" s="1912"/>
      <c r="AO97" s="1912"/>
      <c r="AP97" s="1912"/>
      <c r="AQ97" s="1912"/>
      <c r="AR97" s="1912"/>
      <c r="AS97" s="1912"/>
      <c r="AT97" s="1912"/>
      <c r="AU97" s="1912"/>
      <c r="AV97" s="1912"/>
      <c r="AW97" s="1912"/>
      <c r="AX97" s="1912"/>
      <c r="AY97" s="1912"/>
      <c r="AZ97" s="1912"/>
      <c r="BA97" s="1912"/>
      <c r="BC97" s="1912"/>
      <c r="BD97" s="1912"/>
      <c r="BE97" s="1912"/>
    </row>
    <row r="98" spans="2:57" hidden="1" outlineLevel="1" x14ac:dyDescent="0.25">
      <c r="B98" s="1229"/>
      <c r="C98" s="225"/>
      <c r="D98" s="4225"/>
      <c r="E98" s="420" t="s">
        <v>2304</v>
      </c>
      <c r="F98" s="942">
        <v>1</v>
      </c>
      <c r="G98" s="3013"/>
      <c r="H98" s="1200"/>
      <c r="I98" s="908"/>
      <c r="J98" s="908"/>
      <c r="K98" s="249"/>
      <c r="L98" s="249"/>
      <c r="M98" s="249"/>
      <c r="N98" s="249"/>
      <c r="O98" s="249"/>
      <c r="P98" s="249"/>
      <c r="Q98" s="249"/>
      <c r="V98" s="4145"/>
      <c r="W98" s="475">
        <v>1</v>
      </c>
      <c r="X98" s="475">
        <v>1</v>
      </c>
      <c r="Y98" s="942">
        <v>1</v>
      </c>
      <c r="Z98" s="942">
        <v>1</v>
      </c>
      <c r="AA98" s="942">
        <v>1</v>
      </c>
      <c r="AB98" s="475">
        <v>1</v>
      </c>
      <c r="AC98" s="475">
        <v>1</v>
      </c>
      <c r="AD98" s="475"/>
      <c r="AE98" s="475"/>
      <c r="AF98" s="475"/>
      <c r="AG98" s="475"/>
      <c r="AH98" s="1912"/>
      <c r="AI98" s="1912"/>
      <c r="AJ98" s="1912"/>
      <c r="AK98" s="1912"/>
      <c r="AL98" s="1912"/>
      <c r="AM98" s="1912"/>
      <c r="AN98" s="1912"/>
      <c r="AO98" s="1912"/>
      <c r="AP98" s="1912"/>
      <c r="AQ98" s="1912"/>
      <c r="AR98" s="1912"/>
      <c r="AS98" s="1912"/>
      <c r="AT98" s="1912"/>
      <c r="AU98" s="1912"/>
      <c r="AV98" s="1912"/>
      <c r="AW98" s="1912"/>
      <c r="AX98" s="1912"/>
      <c r="AY98" s="1912"/>
      <c r="AZ98" s="1912"/>
      <c r="BA98" s="1912"/>
      <c r="BC98" s="1912"/>
      <c r="BD98" s="1912"/>
      <c r="BE98" s="1912"/>
    </row>
    <row r="99" spans="2:57" hidden="1" outlineLevel="1" x14ac:dyDescent="0.25">
      <c r="B99" s="1229"/>
      <c r="C99" s="225"/>
      <c r="D99" s="4225"/>
      <c r="E99" s="420" t="s">
        <v>2305</v>
      </c>
      <c r="F99" s="942">
        <v>0</v>
      </c>
      <c r="G99" s="3013"/>
      <c r="H99" s="1200"/>
      <c r="I99" s="908"/>
      <c r="J99" s="908"/>
      <c r="K99" s="249"/>
      <c r="L99" s="249"/>
      <c r="M99" s="249"/>
      <c r="N99" s="249"/>
      <c r="O99" s="249"/>
      <c r="P99" s="249"/>
      <c r="Q99" s="249"/>
      <c r="V99" s="4145"/>
      <c r="W99" s="475">
        <v>0</v>
      </c>
      <c r="X99" s="475">
        <v>0</v>
      </c>
      <c r="Y99" s="942">
        <v>0</v>
      </c>
      <c r="Z99" s="942">
        <v>0</v>
      </c>
      <c r="AA99" s="942">
        <v>0</v>
      </c>
      <c r="AB99" s="475">
        <v>0</v>
      </c>
      <c r="AC99" s="475">
        <v>0</v>
      </c>
      <c r="AD99" s="475"/>
      <c r="AE99" s="475"/>
      <c r="AF99" s="475"/>
      <c r="AG99" s="475"/>
    </row>
    <row r="100" spans="2:57" hidden="1" outlineLevel="1" x14ac:dyDescent="0.25">
      <c r="B100" s="1229"/>
      <c r="C100" s="225"/>
      <c r="D100" s="4225"/>
      <c r="E100" s="420" t="s">
        <v>2306</v>
      </c>
      <c r="F100" s="942">
        <v>1</v>
      </c>
      <c r="G100" s="3013"/>
      <c r="H100" s="1200"/>
      <c r="I100" s="908"/>
      <c r="J100" s="908"/>
      <c r="K100" s="249"/>
      <c r="L100" s="249"/>
      <c r="M100" s="249"/>
      <c r="N100" s="249"/>
      <c r="O100" s="249"/>
      <c r="P100" s="249"/>
      <c r="Q100" s="249"/>
      <c r="V100" s="4145"/>
      <c r="W100" s="475">
        <v>1</v>
      </c>
      <c r="X100" s="475">
        <v>1</v>
      </c>
      <c r="Y100" s="942">
        <v>1</v>
      </c>
      <c r="Z100" s="942">
        <v>1</v>
      </c>
      <c r="AA100" s="942">
        <v>1</v>
      </c>
      <c r="AB100" s="475">
        <v>1</v>
      </c>
      <c r="AC100" s="475">
        <v>1</v>
      </c>
      <c r="AD100" s="475"/>
      <c r="AE100" s="475"/>
      <c r="AF100" s="475"/>
      <c r="AG100" s="475"/>
    </row>
    <row r="101" spans="2:57" hidden="1" outlineLevel="1" x14ac:dyDescent="0.25">
      <c r="B101" s="1229"/>
      <c r="C101" s="225"/>
      <c r="D101" s="4225"/>
      <c r="E101" s="420" t="s">
        <v>2307</v>
      </c>
      <c r="F101" s="942">
        <v>0</v>
      </c>
      <c r="G101" s="3013"/>
      <c r="H101" s="1200"/>
      <c r="I101" s="908"/>
      <c r="J101" s="908"/>
      <c r="K101" s="249"/>
      <c r="L101" s="249"/>
      <c r="M101" s="249"/>
      <c r="N101" s="249"/>
      <c r="O101" s="249"/>
      <c r="P101" s="249"/>
      <c r="Q101" s="249"/>
      <c r="V101" s="4145"/>
      <c r="W101" s="475">
        <v>0</v>
      </c>
      <c r="X101" s="475">
        <v>0</v>
      </c>
      <c r="Y101" s="942">
        <v>0</v>
      </c>
      <c r="Z101" s="942">
        <v>0</v>
      </c>
      <c r="AA101" s="942">
        <v>0</v>
      </c>
      <c r="AB101" s="475">
        <v>0</v>
      </c>
      <c r="AC101" s="475">
        <v>0</v>
      </c>
      <c r="AD101" s="475"/>
      <c r="AE101" s="475"/>
      <c r="AF101" s="475"/>
      <c r="AG101" s="475"/>
    </row>
    <row r="102" spans="2:57" hidden="1" outlineLevel="1" x14ac:dyDescent="0.25">
      <c r="B102" s="1229"/>
      <c r="C102" s="225"/>
      <c r="D102" s="4225"/>
      <c r="E102" s="420" t="s">
        <v>2308</v>
      </c>
      <c r="F102" s="942">
        <v>1</v>
      </c>
      <c r="G102" s="3013"/>
      <c r="H102" s="1200"/>
      <c r="I102" s="908"/>
      <c r="J102" s="908"/>
      <c r="K102" s="249"/>
      <c r="L102" s="249"/>
      <c r="M102" s="249"/>
      <c r="N102" s="249"/>
      <c r="O102" s="249"/>
      <c r="P102" s="249"/>
      <c r="Q102" s="249"/>
      <c r="V102" s="4145"/>
      <c r="W102" s="475">
        <v>1</v>
      </c>
      <c r="X102" s="475">
        <v>1</v>
      </c>
      <c r="Y102" s="942">
        <v>1</v>
      </c>
      <c r="Z102" s="942">
        <v>1</v>
      </c>
      <c r="AA102" s="942">
        <v>1</v>
      </c>
      <c r="AB102" s="475">
        <v>1</v>
      </c>
      <c r="AC102" s="475">
        <v>1</v>
      </c>
      <c r="AD102" s="475"/>
      <c r="AE102" s="475"/>
      <c r="AF102" s="475"/>
      <c r="AG102" s="475"/>
    </row>
    <row r="103" spans="2:57" hidden="1" outlineLevel="1" x14ac:dyDescent="0.25">
      <c r="B103" s="1229"/>
      <c r="C103" s="225"/>
      <c r="D103" s="4225"/>
      <c r="E103" s="420" t="s">
        <v>2309</v>
      </c>
      <c r="F103" s="942">
        <v>0</v>
      </c>
      <c r="G103" s="3013"/>
      <c r="H103" s="1200"/>
      <c r="I103" s="908"/>
      <c r="J103" s="908"/>
      <c r="K103" s="249"/>
      <c r="L103" s="249"/>
      <c r="M103" s="249"/>
      <c r="N103" s="249"/>
      <c r="O103" s="249"/>
      <c r="P103" s="249"/>
      <c r="Q103" s="249"/>
      <c r="V103" s="4145"/>
      <c r="W103" s="475">
        <v>0</v>
      </c>
      <c r="X103" s="475">
        <v>0</v>
      </c>
      <c r="Y103" s="942">
        <v>0</v>
      </c>
      <c r="Z103" s="942">
        <v>0</v>
      </c>
      <c r="AA103" s="942">
        <v>0</v>
      </c>
      <c r="AB103" s="475">
        <v>0</v>
      </c>
      <c r="AC103" s="475">
        <v>0</v>
      </c>
      <c r="AD103" s="475"/>
      <c r="AE103" s="475"/>
      <c r="AF103" s="475"/>
      <c r="AG103" s="475"/>
    </row>
    <row r="104" spans="2:57" ht="15" hidden="1" customHeight="1" outlineLevel="1" x14ac:dyDescent="0.25">
      <c r="B104" s="1229"/>
      <c r="C104" s="225"/>
      <c r="D104" s="4224" t="s">
        <v>1615</v>
      </c>
      <c r="E104" s="420" t="s">
        <v>2300</v>
      </c>
      <c r="F104" s="1199">
        <v>11</v>
      </c>
      <c r="G104" s="3013"/>
      <c r="H104" s="1200" t="s">
        <v>1616</v>
      </c>
      <c r="I104" s="908"/>
      <c r="J104" s="908"/>
      <c r="K104" s="249"/>
      <c r="L104" s="249"/>
      <c r="M104" s="249"/>
      <c r="N104" s="249"/>
      <c r="O104" s="249"/>
      <c r="P104" s="249"/>
      <c r="Q104" s="249"/>
      <c r="V104" s="4144" t="str">
        <f>D104</f>
        <v>Rold</v>
      </c>
      <c r="W104" s="1197">
        <v>11</v>
      </c>
      <c r="X104" s="1197">
        <v>11</v>
      </c>
      <c r="Y104" s="1199">
        <v>11</v>
      </c>
      <c r="Z104" s="1199">
        <v>11</v>
      </c>
      <c r="AA104" s="1199">
        <v>11</v>
      </c>
      <c r="AB104" s="1197">
        <v>11</v>
      </c>
      <c r="AC104" s="1197">
        <v>11</v>
      </c>
      <c r="AD104" s="1197"/>
      <c r="AE104" s="1197"/>
      <c r="AF104" s="1197"/>
      <c r="AG104" s="1197"/>
    </row>
    <row r="105" spans="2:57" hidden="1" outlineLevel="1" x14ac:dyDescent="0.25">
      <c r="B105" s="1229"/>
      <c r="C105" s="225"/>
      <c r="D105" s="4225"/>
      <c r="E105" s="420" t="s">
        <v>2301</v>
      </c>
      <c r="F105" s="1199">
        <v>11</v>
      </c>
      <c r="G105" s="3013"/>
      <c r="H105" s="1200" t="s">
        <v>1616</v>
      </c>
      <c r="I105" s="908"/>
      <c r="J105" s="908"/>
      <c r="K105" s="249"/>
      <c r="L105" s="249"/>
      <c r="M105" s="249"/>
      <c r="N105" s="249"/>
      <c r="O105" s="249"/>
      <c r="P105" s="249"/>
      <c r="Q105" s="249"/>
      <c r="V105" s="4145"/>
      <c r="W105" s="1197">
        <v>11</v>
      </c>
      <c r="X105" s="1197">
        <v>11</v>
      </c>
      <c r="Y105" s="1199">
        <v>11</v>
      </c>
      <c r="Z105" s="1199">
        <v>11</v>
      </c>
      <c r="AA105" s="1199">
        <v>11</v>
      </c>
      <c r="AB105" s="1197">
        <v>11</v>
      </c>
      <c r="AC105" s="1197">
        <v>11</v>
      </c>
      <c r="AD105" s="1197"/>
      <c r="AE105" s="1197"/>
      <c r="AF105" s="1197"/>
      <c r="AG105" s="1197"/>
    </row>
    <row r="106" spans="2:57" hidden="1" outlineLevel="1" x14ac:dyDescent="0.25">
      <c r="B106" s="1229"/>
      <c r="C106" s="225"/>
      <c r="D106" s="4225"/>
      <c r="E106" s="420" t="s">
        <v>2302</v>
      </c>
      <c r="F106" s="1199">
        <v>5</v>
      </c>
      <c r="G106" s="3013"/>
      <c r="H106" s="1200" t="s">
        <v>1616</v>
      </c>
      <c r="I106" s="908"/>
      <c r="J106" s="908"/>
      <c r="K106" s="249"/>
      <c r="L106" s="249"/>
      <c r="M106" s="249"/>
      <c r="N106" s="249"/>
      <c r="O106" s="249"/>
      <c r="P106" s="249"/>
      <c r="Q106" s="249"/>
      <c r="V106" s="4145"/>
      <c r="W106" s="1197">
        <v>5</v>
      </c>
      <c r="X106" s="1197">
        <v>5</v>
      </c>
      <c r="Y106" s="1199">
        <v>5</v>
      </c>
      <c r="Z106" s="1199">
        <v>5</v>
      </c>
      <c r="AA106" s="1199">
        <v>5</v>
      </c>
      <c r="AB106" s="1197">
        <v>5</v>
      </c>
      <c r="AC106" s="1197">
        <v>5</v>
      </c>
      <c r="AD106" s="1197"/>
      <c r="AE106" s="1197"/>
      <c r="AF106" s="1197"/>
      <c r="AG106" s="1197"/>
    </row>
    <row r="107" spans="2:57" hidden="1" outlineLevel="1" x14ac:dyDescent="0.25">
      <c r="B107" s="1229"/>
      <c r="C107" s="225"/>
      <c r="D107" s="4225"/>
      <c r="E107" s="420" t="s">
        <v>2303</v>
      </c>
      <c r="F107" s="1199">
        <v>5</v>
      </c>
      <c r="G107" s="3013"/>
      <c r="H107" s="1200" t="s">
        <v>1616</v>
      </c>
      <c r="I107" s="908"/>
      <c r="J107" s="908"/>
      <c r="K107" s="249"/>
      <c r="L107" s="249"/>
      <c r="M107" s="249"/>
      <c r="N107" s="249"/>
      <c r="O107" s="249"/>
      <c r="P107" s="249"/>
      <c r="Q107" s="249"/>
      <c r="V107" s="4145"/>
      <c r="W107" s="1197">
        <v>5</v>
      </c>
      <c r="X107" s="1197">
        <v>5</v>
      </c>
      <c r="Y107" s="1199">
        <v>5</v>
      </c>
      <c r="Z107" s="1199">
        <v>5</v>
      </c>
      <c r="AA107" s="1199">
        <v>5</v>
      </c>
      <c r="AB107" s="1197">
        <v>5</v>
      </c>
      <c r="AC107" s="1197">
        <v>5</v>
      </c>
      <c r="AD107" s="1197"/>
      <c r="AE107" s="1197"/>
      <c r="AF107" s="1197"/>
      <c r="AG107" s="1197"/>
    </row>
    <row r="108" spans="2:57" hidden="1" outlineLevel="1" x14ac:dyDescent="0.25">
      <c r="B108" s="1229"/>
      <c r="C108" s="225"/>
      <c r="D108" s="4225"/>
      <c r="E108" s="420" t="s">
        <v>2304</v>
      </c>
      <c r="F108" s="1199">
        <v>5</v>
      </c>
      <c r="G108" s="3013"/>
      <c r="H108" s="1200" t="s">
        <v>1616</v>
      </c>
      <c r="I108" s="908"/>
      <c r="J108" s="908"/>
      <c r="K108" s="249"/>
      <c r="L108" s="249"/>
      <c r="M108" s="249"/>
      <c r="N108" s="249"/>
      <c r="O108" s="249"/>
      <c r="P108" s="249"/>
      <c r="Q108" s="249"/>
      <c r="V108" s="4145"/>
      <c r="W108" s="1197">
        <v>5</v>
      </c>
      <c r="X108" s="1197">
        <v>5</v>
      </c>
      <c r="Y108" s="1199">
        <v>5</v>
      </c>
      <c r="Z108" s="1199">
        <v>5</v>
      </c>
      <c r="AA108" s="1199">
        <v>5</v>
      </c>
      <c r="AB108" s="1197">
        <v>5</v>
      </c>
      <c r="AC108" s="1197">
        <v>5</v>
      </c>
      <c r="AD108" s="1197"/>
      <c r="AE108" s="1197"/>
      <c r="AF108" s="1197"/>
      <c r="AG108" s="1197"/>
    </row>
    <row r="109" spans="2:57" hidden="1" outlineLevel="1" x14ac:dyDescent="0.25">
      <c r="B109" s="1229"/>
      <c r="C109" s="225"/>
      <c r="D109" s="4225"/>
      <c r="E109" s="420" t="s">
        <v>2305</v>
      </c>
      <c r="F109" s="1199">
        <v>5</v>
      </c>
      <c r="G109" s="3013"/>
      <c r="H109" s="1200" t="s">
        <v>1616</v>
      </c>
      <c r="I109" s="908"/>
      <c r="J109" s="908"/>
      <c r="K109" s="249"/>
      <c r="L109" s="249"/>
      <c r="M109" s="249"/>
      <c r="N109" s="249"/>
      <c r="O109" s="249"/>
      <c r="P109" s="249"/>
      <c r="Q109" s="249"/>
      <c r="V109" s="4145"/>
      <c r="W109" s="1197">
        <v>5</v>
      </c>
      <c r="X109" s="1197">
        <v>5</v>
      </c>
      <c r="Y109" s="1199">
        <v>5</v>
      </c>
      <c r="Z109" s="1199">
        <v>5</v>
      </c>
      <c r="AA109" s="1199">
        <v>5</v>
      </c>
      <c r="AB109" s="1197">
        <v>5</v>
      </c>
      <c r="AC109" s="1197">
        <v>5</v>
      </c>
      <c r="AD109" s="1197"/>
      <c r="AE109" s="1197"/>
      <c r="AF109" s="1197"/>
      <c r="AG109" s="1197"/>
    </row>
    <row r="110" spans="2:57" hidden="1" outlineLevel="1" x14ac:dyDescent="0.25">
      <c r="B110" s="1229"/>
      <c r="C110" s="225"/>
      <c r="D110" s="4225"/>
      <c r="E110" s="420" t="s">
        <v>2306</v>
      </c>
      <c r="F110" s="1199">
        <v>5</v>
      </c>
      <c r="G110" s="3013"/>
      <c r="H110" s="1200" t="s">
        <v>1616</v>
      </c>
      <c r="I110" s="908"/>
      <c r="J110" s="908"/>
      <c r="K110" s="249"/>
      <c r="L110" s="249"/>
      <c r="M110" s="249"/>
      <c r="N110" s="249"/>
      <c r="O110" s="249"/>
      <c r="P110" s="249"/>
      <c r="Q110" s="249"/>
      <c r="V110" s="4145"/>
      <c r="W110" s="1197">
        <v>5</v>
      </c>
      <c r="X110" s="1197">
        <v>5</v>
      </c>
      <c r="Y110" s="1199">
        <v>5</v>
      </c>
      <c r="Z110" s="1199">
        <v>5</v>
      </c>
      <c r="AA110" s="1199">
        <v>5</v>
      </c>
      <c r="AB110" s="1197">
        <v>5</v>
      </c>
      <c r="AC110" s="1197">
        <v>5</v>
      </c>
      <c r="AD110" s="1197"/>
      <c r="AE110" s="1197"/>
      <c r="AF110" s="1197"/>
      <c r="AG110" s="1197"/>
    </row>
    <row r="111" spans="2:57" hidden="1" outlineLevel="1" x14ac:dyDescent="0.25">
      <c r="B111" s="1229"/>
      <c r="C111" s="225"/>
      <c r="D111" s="4225"/>
      <c r="E111" s="420" t="s">
        <v>2307</v>
      </c>
      <c r="F111" s="1199">
        <v>5</v>
      </c>
      <c r="G111" s="3013"/>
      <c r="H111" s="1200" t="s">
        <v>1616</v>
      </c>
      <c r="I111" s="908"/>
      <c r="J111" s="908"/>
      <c r="K111" s="249"/>
      <c r="L111" s="249"/>
      <c r="M111" s="249"/>
      <c r="N111" s="249"/>
      <c r="O111" s="249"/>
      <c r="P111" s="249"/>
      <c r="Q111" s="249"/>
      <c r="V111" s="4145"/>
      <c r="W111" s="1197">
        <v>5</v>
      </c>
      <c r="X111" s="1197">
        <v>5</v>
      </c>
      <c r="Y111" s="1199">
        <v>5</v>
      </c>
      <c r="Z111" s="1199">
        <v>5</v>
      </c>
      <c r="AA111" s="1199">
        <v>5</v>
      </c>
      <c r="AB111" s="1197">
        <v>5</v>
      </c>
      <c r="AC111" s="1197">
        <v>5</v>
      </c>
      <c r="AD111" s="1197"/>
      <c r="AE111" s="1197"/>
      <c r="AF111" s="1197"/>
      <c r="AG111" s="1197"/>
    </row>
    <row r="112" spans="2:57" hidden="1" outlineLevel="1" x14ac:dyDescent="0.25">
      <c r="B112" s="1229"/>
      <c r="C112" s="225"/>
      <c r="D112" s="4225"/>
      <c r="E112" s="420" t="s">
        <v>2308</v>
      </c>
      <c r="F112" s="1199">
        <v>5</v>
      </c>
      <c r="G112" s="3013"/>
      <c r="H112" s="1200" t="s">
        <v>1616</v>
      </c>
      <c r="I112" s="908"/>
      <c r="J112" s="908"/>
      <c r="K112" s="249"/>
      <c r="L112" s="249"/>
      <c r="M112" s="249"/>
      <c r="N112" s="249"/>
      <c r="O112" s="249"/>
      <c r="P112" s="249"/>
      <c r="Q112" s="249"/>
      <c r="V112" s="4145"/>
      <c r="W112" s="1197">
        <v>5</v>
      </c>
      <c r="X112" s="1197">
        <v>5</v>
      </c>
      <c r="Y112" s="1199">
        <v>5</v>
      </c>
      <c r="Z112" s="1199">
        <v>5</v>
      </c>
      <c r="AA112" s="1199">
        <v>5</v>
      </c>
      <c r="AB112" s="1197">
        <v>5</v>
      </c>
      <c r="AC112" s="1197">
        <v>5</v>
      </c>
      <c r="AD112" s="1197"/>
      <c r="AE112" s="1197"/>
      <c r="AF112" s="1197"/>
      <c r="AG112" s="1197"/>
    </row>
    <row r="113" spans="2:33" hidden="1" outlineLevel="1" x14ac:dyDescent="0.25">
      <c r="B113" s="1229"/>
      <c r="C113" s="225"/>
      <c r="D113" s="4225"/>
      <c r="E113" s="420" t="s">
        <v>2309</v>
      </c>
      <c r="F113" s="1199">
        <v>5</v>
      </c>
      <c r="G113" s="3013"/>
      <c r="H113" s="1200" t="s">
        <v>1616</v>
      </c>
      <c r="I113" s="908"/>
      <c r="J113" s="908"/>
      <c r="K113" s="249"/>
      <c r="L113" s="249"/>
      <c r="M113" s="249"/>
      <c r="N113" s="249"/>
      <c r="O113" s="249"/>
      <c r="P113" s="249"/>
      <c r="Q113" s="249"/>
      <c r="V113" s="4145"/>
      <c r="W113" s="1197">
        <v>5</v>
      </c>
      <c r="X113" s="1197">
        <v>5</v>
      </c>
      <c r="Y113" s="1199">
        <v>5</v>
      </c>
      <c r="Z113" s="1199">
        <v>5</v>
      </c>
      <c r="AA113" s="1199">
        <v>5</v>
      </c>
      <c r="AB113" s="1197">
        <v>5</v>
      </c>
      <c r="AC113" s="1197">
        <v>5</v>
      </c>
      <c r="AD113" s="1197"/>
      <c r="AE113" s="1197"/>
      <c r="AF113" s="1197"/>
      <c r="AG113" s="1197"/>
    </row>
    <row r="114" spans="2:33" ht="15" hidden="1" customHeight="1" outlineLevel="1" x14ac:dyDescent="0.25">
      <c r="B114" s="1229"/>
      <c r="C114" s="225"/>
      <c r="D114" s="4224" t="s">
        <v>1617</v>
      </c>
      <c r="E114" s="420" t="s">
        <v>2300</v>
      </c>
      <c r="F114" s="1199">
        <v>49</v>
      </c>
      <c r="G114" s="3013"/>
      <c r="H114" s="1200" t="s">
        <v>1616</v>
      </c>
      <c r="I114" s="908"/>
      <c r="J114" s="908"/>
      <c r="K114" s="249"/>
      <c r="L114" s="249"/>
      <c r="M114" s="249"/>
      <c r="N114" s="249"/>
      <c r="O114" s="249"/>
      <c r="P114" s="249"/>
      <c r="Q114" s="249"/>
      <c r="V114" s="4144" t="str">
        <f>D114</f>
        <v>RAttic</v>
      </c>
      <c r="W114" s="1197">
        <v>49</v>
      </c>
      <c r="X114" s="1197">
        <v>49</v>
      </c>
      <c r="Y114" s="1199">
        <v>49</v>
      </c>
      <c r="Z114" s="1199">
        <v>49</v>
      </c>
      <c r="AA114" s="1199">
        <v>49</v>
      </c>
      <c r="AB114" s="1197">
        <v>49</v>
      </c>
      <c r="AC114" s="1197">
        <v>49</v>
      </c>
      <c r="AD114" s="1197"/>
      <c r="AE114" s="1197"/>
      <c r="AF114" s="1197"/>
      <c r="AG114" s="1197"/>
    </row>
    <row r="115" spans="2:33" hidden="1" outlineLevel="1" x14ac:dyDescent="0.25">
      <c r="B115" s="1229"/>
      <c r="C115" s="225"/>
      <c r="D115" s="4225"/>
      <c r="E115" s="420" t="s">
        <v>2301</v>
      </c>
      <c r="F115" s="1199">
        <v>49</v>
      </c>
      <c r="G115" s="3013"/>
      <c r="H115" s="1200" t="s">
        <v>1616</v>
      </c>
      <c r="I115" s="908"/>
      <c r="J115" s="908"/>
      <c r="K115" s="249"/>
      <c r="L115" s="249"/>
      <c r="M115" s="249"/>
      <c r="N115" s="249"/>
      <c r="O115" s="249"/>
      <c r="P115" s="249"/>
      <c r="Q115" s="249"/>
      <c r="V115" s="4145"/>
      <c r="W115" s="1197">
        <v>49</v>
      </c>
      <c r="X115" s="1197">
        <v>49</v>
      </c>
      <c r="Y115" s="1199">
        <v>49</v>
      </c>
      <c r="Z115" s="1199">
        <v>49</v>
      </c>
      <c r="AA115" s="1199">
        <v>49</v>
      </c>
      <c r="AB115" s="1197">
        <v>49</v>
      </c>
      <c r="AC115" s="1197">
        <v>49</v>
      </c>
      <c r="AD115" s="1197"/>
      <c r="AE115" s="1197"/>
      <c r="AF115" s="1197"/>
      <c r="AG115" s="1197"/>
    </row>
    <row r="116" spans="2:33" hidden="1" outlineLevel="1" x14ac:dyDescent="0.25">
      <c r="B116" s="1229"/>
      <c r="C116" s="225"/>
      <c r="D116" s="4225"/>
      <c r="E116" s="420" t="s">
        <v>2302</v>
      </c>
      <c r="F116" s="1199">
        <v>30</v>
      </c>
      <c r="G116" s="3013"/>
      <c r="H116" s="1200" t="s">
        <v>1616</v>
      </c>
      <c r="I116" s="908"/>
      <c r="J116" s="908"/>
      <c r="K116" s="249"/>
      <c r="L116" s="249"/>
      <c r="M116" s="249"/>
      <c r="N116" s="249"/>
      <c r="O116" s="249"/>
      <c r="P116" s="249"/>
      <c r="Q116" s="249"/>
      <c r="V116" s="4145"/>
      <c r="W116" s="1197">
        <v>30</v>
      </c>
      <c r="X116" s="1197">
        <v>30</v>
      </c>
      <c r="Y116" s="1199">
        <v>30</v>
      </c>
      <c r="Z116" s="1199">
        <v>30</v>
      </c>
      <c r="AA116" s="1199">
        <v>30</v>
      </c>
      <c r="AB116" s="1197">
        <v>30</v>
      </c>
      <c r="AC116" s="1197">
        <v>30</v>
      </c>
      <c r="AD116" s="1197"/>
      <c r="AE116" s="1197"/>
      <c r="AF116" s="1197"/>
      <c r="AG116" s="1197"/>
    </row>
    <row r="117" spans="2:33" hidden="1" outlineLevel="1" x14ac:dyDescent="0.25">
      <c r="B117" s="1229"/>
      <c r="C117" s="225"/>
      <c r="D117" s="4225"/>
      <c r="E117" s="420" t="s">
        <v>2303</v>
      </c>
      <c r="F117" s="1199">
        <v>30</v>
      </c>
      <c r="G117" s="3013"/>
      <c r="H117" s="1200" t="s">
        <v>1616</v>
      </c>
      <c r="I117" s="908"/>
      <c r="J117" s="908"/>
      <c r="K117" s="249"/>
      <c r="L117" s="249"/>
      <c r="M117" s="249"/>
      <c r="N117" s="249"/>
      <c r="O117" s="249"/>
      <c r="P117" s="249"/>
      <c r="Q117" s="249"/>
      <c r="V117" s="4145"/>
      <c r="W117" s="1197">
        <v>30</v>
      </c>
      <c r="X117" s="1197">
        <v>30</v>
      </c>
      <c r="Y117" s="1199">
        <v>30</v>
      </c>
      <c r="Z117" s="1199">
        <v>30</v>
      </c>
      <c r="AA117" s="1199">
        <v>30</v>
      </c>
      <c r="AB117" s="1197">
        <v>30</v>
      </c>
      <c r="AC117" s="1197">
        <v>30</v>
      </c>
      <c r="AD117" s="1197"/>
      <c r="AE117" s="1197"/>
      <c r="AF117" s="1197"/>
      <c r="AG117" s="1197"/>
    </row>
    <row r="118" spans="2:33" hidden="1" outlineLevel="1" x14ac:dyDescent="0.25">
      <c r="B118" s="1229"/>
      <c r="C118" s="225"/>
      <c r="D118" s="4225"/>
      <c r="E118" s="420" t="s">
        <v>2304</v>
      </c>
      <c r="F118" s="1199">
        <v>38</v>
      </c>
      <c r="G118" s="3013"/>
      <c r="H118" s="1200" t="s">
        <v>1616</v>
      </c>
      <c r="I118" s="908"/>
      <c r="J118" s="908"/>
      <c r="K118" s="249"/>
      <c r="L118" s="249"/>
      <c r="M118" s="249"/>
      <c r="N118" s="249"/>
      <c r="O118" s="249"/>
      <c r="P118" s="249"/>
      <c r="Q118" s="249"/>
      <c r="V118" s="4145"/>
      <c r="W118" s="1197">
        <v>38</v>
      </c>
      <c r="X118" s="1197">
        <v>38</v>
      </c>
      <c r="Y118" s="1199">
        <v>38</v>
      </c>
      <c r="Z118" s="1199">
        <v>38</v>
      </c>
      <c r="AA118" s="1199">
        <v>38</v>
      </c>
      <c r="AB118" s="1197">
        <v>38</v>
      </c>
      <c r="AC118" s="1197">
        <v>38</v>
      </c>
      <c r="AD118" s="1197"/>
      <c r="AE118" s="1197"/>
      <c r="AF118" s="1197"/>
      <c r="AG118" s="1197"/>
    </row>
    <row r="119" spans="2:33" hidden="1" outlineLevel="1" x14ac:dyDescent="0.25">
      <c r="B119" s="1229"/>
      <c r="C119" s="225"/>
      <c r="D119" s="4225"/>
      <c r="E119" s="420" t="s">
        <v>2305</v>
      </c>
      <c r="F119" s="1199">
        <v>38</v>
      </c>
      <c r="G119" s="3013"/>
      <c r="H119" s="1200" t="s">
        <v>1616</v>
      </c>
      <c r="I119" s="908"/>
      <c r="J119" s="908"/>
      <c r="K119" s="249"/>
      <c r="L119" s="249"/>
      <c r="M119" s="249"/>
      <c r="N119" s="249"/>
      <c r="O119" s="249"/>
      <c r="P119" s="249"/>
      <c r="Q119" s="249"/>
      <c r="V119" s="4145"/>
      <c r="W119" s="1197">
        <v>38</v>
      </c>
      <c r="X119" s="1197">
        <v>38</v>
      </c>
      <c r="Y119" s="1199">
        <v>38</v>
      </c>
      <c r="Z119" s="1199">
        <v>38</v>
      </c>
      <c r="AA119" s="1199">
        <v>38</v>
      </c>
      <c r="AB119" s="1197">
        <v>38</v>
      </c>
      <c r="AC119" s="1197">
        <v>38</v>
      </c>
      <c r="AD119" s="1197"/>
      <c r="AE119" s="1197"/>
      <c r="AF119" s="1197"/>
      <c r="AG119" s="1197"/>
    </row>
    <row r="120" spans="2:33" hidden="1" outlineLevel="1" x14ac:dyDescent="0.25">
      <c r="B120" s="1229"/>
      <c r="C120" s="225"/>
      <c r="D120" s="4225"/>
      <c r="E120" s="420" t="s">
        <v>2306</v>
      </c>
      <c r="F120" s="1199">
        <v>49</v>
      </c>
      <c r="G120" s="3013"/>
      <c r="H120" s="1200" t="s">
        <v>1616</v>
      </c>
      <c r="I120" s="908"/>
      <c r="J120" s="908"/>
      <c r="K120" s="249"/>
      <c r="L120" s="249"/>
      <c r="M120" s="249"/>
      <c r="N120" s="249"/>
      <c r="O120" s="249"/>
      <c r="P120" s="249"/>
      <c r="Q120" s="249"/>
      <c r="V120" s="4145"/>
      <c r="W120" s="1197">
        <v>49</v>
      </c>
      <c r="X120" s="1197">
        <v>49</v>
      </c>
      <c r="Y120" s="1199">
        <v>49</v>
      </c>
      <c r="Z120" s="1199">
        <v>49</v>
      </c>
      <c r="AA120" s="1199">
        <v>49</v>
      </c>
      <c r="AB120" s="1197">
        <v>49</v>
      </c>
      <c r="AC120" s="1197">
        <v>49</v>
      </c>
      <c r="AD120" s="1197"/>
      <c r="AE120" s="1197"/>
      <c r="AF120" s="1197"/>
      <c r="AG120" s="1197"/>
    </row>
    <row r="121" spans="2:33" hidden="1" outlineLevel="1" x14ac:dyDescent="0.25">
      <c r="B121" s="1229"/>
      <c r="C121" s="225"/>
      <c r="D121" s="4225"/>
      <c r="E121" s="420" t="s">
        <v>2307</v>
      </c>
      <c r="F121" s="1199">
        <v>49</v>
      </c>
      <c r="G121" s="3013"/>
      <c r="H121" s="1200" t="s">
        <v>1616</v>
      </c>
      <c r="I121" s="908"/>
      <c r="J121" s="908"/>
      <c r="K121" s="249"/>
      <c r="L121" s="249"/>
      <c r="M121" s="249"/>
      <c r="N121" s="249"/>
      <c r="O121" s="249"/>
      <c r="P121" s="249"/>
      <c r="Q121" s="249"/>
      <c r="V121" s="4145"/>
      <c r="W121" s="1197">
        <v>49</v>
      </c>
      <c r="X121" s="1197">
        <v>49</v>
      </c>
      <c r="Y121" s="1199">
        <v>49</v>
      </c>
      <c r="Z121" s="1199">
        <v>49</v>
      </c>
      <c r="AA121" s="1199">
        <v>49</v>
      </c>
      <c r="AB121" s="1197">
        <v>49</v>
      </c>
      <c r="AC121" s="1197">
        <v>49</v>
      </c>
      <c r="AD121" s="1197"/>
      <c r="AE121" s="1197"/>
      <c r="AF121" s="1197"/>
      <c r="AG121" s="1197"/>
    </row>
    <row r="122" spans="2:33" hidden="1" outlineLevel="1" x14ac:dyDescent="0.25">
      <c r="B122" s="1229"/>
      <c r="C122" s="225"/>
      <c r="D122" s="4225"/>
      <c r="E122" s="420" t="s">
        <v>2308</v>
      </c>
      <c r="F122" s="1199">
        <v>60</v>
      </c>
      <c r="G122" s="3013"/>
      <c r="H122" s="1200" t="s">
        <v>1616</v>
      </c>
      <c r="I122" s="908"/>
      <c r="J122" s="908"/>
      <c r="K122" s="249"/>
      <c r="L122" s="249"/>
      <c r="M122" s="249"/>
      <c r="N122" s="249"/>
      <c r="O122" s="249"/>
      <c r="P122" s="249"/>
      <c r="Q122" s="249"/>
      <c r="V122" s="4145"/>
      <c r="W122" s="1197">
        <v>60</v>
      </c>
      <c r="X122" s="1197">
        <v>60</v>
      </c>
      <c r="Y122" s="1199">
        <v>60</v>
      </c>
      <c r="Z122" s="1199">
        <v>60</v>
      </c>
      <c r="AA122" s="1199">
        <v>60</v>
      </c>
      <c r="AB122" s="1197">
        <v>60</v>
      </c>
      <c r="AC122" s="1197">
        <v>60</v>
      </c>
      <c r="AD122" s="1197"/>
      <c r="AE122" s="1197"/>
      <c r="AF122" s="1197"/>
      <c r="AG122" s="1197"/>
    </row>
    <row r="123" spans="2:33" hidden="1" outlineLevel="1" x14ac:dyDescent="0.25">
      <c r="B123" s="1229"/>
      <c r="C123" s="225"/>
      <c r="D123" s="4225"/>
      <c r="E123" s="420" t="s">
        <v>2309</v>
      </c>
      <c r="F123" s="1199">
        <v>60</v>
      </c>
      <c r="G123" s="3013"/>
      <c r="H123" s="1200" t="s">
        <v>1616</v>
      </c>
      <c r="I123" s="908"/>
      <c r="J123" s="908"/>
      <c r="K123" s="249"/>
      <c r="L123" s="249"/>
      <c r="M123" s="249"/>
      <c r="N123" s="249"/>
      <c r="O123" s="249"/>
      <c r="P123" s="249"/>
      <c r="Q123" s="249"/>
      <c r="V123" s="4145"/>
      <c r="W123" s="1197">
        <v>60</v>
      </c>
      <c r="X123" s="1197">
        <v>60</v>
      </c>
      <c r="Y123" s="1199">
        <v>60</v>
      </c>
      <c r="Z123" s="1199">
        <v>60</v>
      </c>
      <c r="AA123" s="1199">
        <v>60</v>
      </c>
      <c r="AB123" s="1197">
        <v>60</v>
      </c>
      <c r="AC123" s="1197">
        <v>60</v>
      </c>
      <c r="AD123" s="1197"/>
      <c r="AE123" s="1197"/>
      <c r="AF123" s="1197"/>
      <c r="AG123" s="1197"/>
    </row>
    <row r="124" spans="2:33" ht="15" hidden="1" customHeight="1" outlineLevel="1" x14ac:dyDescent="0.25">
      <c r="B124" s="1035"/>
      <c r="C124" s="225"/>
      <c r="D124" s="4224" t="s">
        <v>1618</v>
      </c>
      <c r="E124" s="420" t="s">
        <v>2300</v>
      </c>
      <c r="F124" s="1199">
        <v>1</v>
      </c>
      <c r="G124" s="3013" t="s">
        <v>1619</v>
      </c>
      <c r="H124" s="1200" t="s">
        <v>2310</v>
      </c>
      <c r="I124" s="916"/>
      <c r="J124" s="916"/>
      <c r="K124" s="1035"/>
      <c r="L124" s="1035"/>
      <c r="M124" s="1035"/>
      <c r="N124" s="1035"/>
      <c r="O124" s="1035"/>
      <c r="P124" s="1035"/>
      <c r="Q124" s="1035"/>
      <c r="V124" s="4144" t="str">
        <f>D124</f>
        <v>AAttic</v>
      </c>
      <c r="W124" s="1197">
        <f>1347*0.65</f>
        <v>875.55000000000007</v>
      </c>
      <c r="X124" s="1197">
        <f>1347*0.65</f>
        <v>875.55000000000007</v>
      </c>
      <c r="Y124" s="927">
        <v>1</v>
      </c>
      <c r="Z124" s="1199">
        <v>1</v>
      </c>
      <c r="AA124" s="1199">
        <v>1</v>
      </c>
      <c r="AB124" s="1197">
        <v>1</v>
      </c>
      <c r="AC124" s="1197">
        <v>1</v>
      </c>
      <c r="AD124" s="1197"/>
      <c r="AE124" s="1197"/>
      <c r="AF124" s="1197"/>
      <c r="AG124" s="1197"/>
    </row>
    <row r="125" spans="2:33" hidden="1" outlineLevel="1" x14ac:dyDescent="0.25">
      <c r="B125" s="1229"/>
      <c r="C125" s="225"/>
      <c r="D125" s="4225"/>
      <c r="E125" s="420" t="s">
        <v>2301</v>
      </c>
      <c r="F125" s="1199">
        <v>1</v>
      </c>
      <c r="G125" s="3013" t="s">
        <v>1619</v>
      </c>
      <c r="H125" s="1200" t="s">
        <v>2310</v>
      </c>
      <c r="I125" s="908"/>
      <c r="J125" s="908"/>
      <c r="K125" s="249"/>
      <c r="L125" s="249"/>
      <c r="M125" s="249"/>
      <c r="N125" s="249"/>
      <c r="O125" s="249"/>
      <c r="P125" s="249"/>
      <c r="Q125" s="249"/>
      <c r="V125" s="4145"/>
      <c r="W125" s="1197">
        <f>1347*0.65</f>
        <v>875.55000000000007</v>
      </c>
      <c r="X125" s="1197">
        <f>1347*0.65</f>
        <v>875.55000000000007</v>
      </c>
      <c r="Y125" s="927">
        <v>1</v>
      </c>
      <c r="Z125" s="1199">
        <v>1</v>
      </c>
      <c r="AA125" s="1199">
        <v>1</v>
      </c>
      <c r="AB125" s="1197">
        <v>1</v>
      </c>
      <c r="AC125" s="1197">
        <v>1</v>
      </c>
      <c r="AD125" s="1197"/>
      <c r="AE125" s="1197"/>
      <c r="AF125" s="1197"/>
      <c r="AG125" s="1197"/>
    </row>
    <row r="126" spans="2:33" ht="30" hidden="1" outlineLevel="1" x14ac:dyDescent="0.25">
      <c r="B126" s="1229"/>
      <c r="C126" s="225"/>
      <c r="D126" s="4225"/>
      <c r="E126" s="420" t="s">
        <v>2302</v>
      </c>
      <c r="F126" s="1199">
        <v>1</v>
      </c>
      <c r="G126" s="3013" t="s">
        <v>2311</v>
      </c>
      <c r="H126" s="1200" t="s">
        <v>2312</v>
      </c>
      <c r="I126" s="908"/>
      <c r="J126" s="908"/>
      <c r="K126" s="249"/>
      <c r="L126" s="249"/>
      <c r="M126" s="249"/>
      <c r="N126" s="249"/>
      <c r="O126" s="249"/>
      <c r="P126" s="249"/>
      <c r="Q126" s="249"/>
      <c r="V126" s="4145"/>
      <c r="W126" s="1197">
        <f t="shared" ref="W126:X133" si="37">1106*0.65</f>
        <v>718.9</v>
      </c>
      <c r="X126" s="1197">
        <f t="shared" si="37"/>
        <v>718.9</v>
      </c>
      <c r="Y126" s="927">
        <v>1</v>
      </c>
      <c r="Z126" s="1199">
        <v>1</v>
      </c>
      <c r="AA126" s="1199">
        <v>1</v>
      </c>
      <c r="AB126" s="1197">
        <v>1</v>
      </c>
      <c r="AC126" s="1197">
        <v>1</v>
      </c>
      <c r="AD126" s="1197"/>
      <c r="AE126" s="1197"/>
      <c r="AF126" s="1197"/>
      <c r="AG126" s="1197"/>
    </row>
    <row r="127" spans="2:33" ht="30" hidden="1" outlineLevel="1" x14ac:dyDescent="0.25">
      <c r="B127" s="1229"/>
      <c r="C127" s="225"/>
      <c r="D127" s="4225"/>
      <c r="E127" s="420" t="s">
        <v>2303</v>
      </c>
      <c r="F127" s="1199">
        <v>1</v>
      </c>
      <c r="G127" s="3013" t="s">
        <v>2311</v>
      </c>
      <c r="H127" s="1200" t="s">
        <v>2312</v>
      </c>
      <c r="I127" s="908"/>
      <c r="J127" s="908"/>
      <c r="K127" s="249"/>
      <c r="L127" s="249"/>
      <c r="M127" s="249"/>
      <c r="N127" s="249"/>
      <c r="O127" s="249"/>
      <c r="P127" s="249"/>
      <c r="Q127" s="249"/>
      <c r="V127" s="4145"/>
      <c r="W127" s="1197">
        <f t="shared" si="37"/>
        <v>718.9</v>
      </c>
      <c r="X127" s="1197">
        <f t="shared" si="37"/>
        <v>718.9</v>
      </c>
      <c r="Y127" s="927">
        <v>1</v>
      </c>
      <c r="Z127" s="1199">
        <v>1</v>
      </c>
      <c r="AA127" s="1199">
        <v>1</v>
      </c>
      <c r="AB127" s="1197">
        <v>1</v>
      </c>
      <c r="AC127" s="1197">
        <v>1</v>
      </c>
      <c r="AD127" s="1197"/>
      <c r="AE127" s="1197"/>
      <c r="AF127" s="1197"/>
      <c r="AG127" s="1197"/>
    </row>
    <row r="128" spans="2:33" ht="30" hidden="1" outlineLevel="1" x14ac:dyDescent="0.25">
      <c r="B128" s="1229"/>
      <c r="C128" s="225"/>
      <c r="D128" s="4225"/>
      <c r="E128" s="420" t="s">
        <v>2304</v>
      </c>
      <c r="F128" s="1199">
        <v>1</v>
      </c>
      <c r="G128" s="3013" t="s">
        <v>2311</v>
      </c>
      <c r="H128" s="1200" t="s">
        <v>2312</v>
      </c>
      <c r="I128" s="908"/>
      <c r="J128" s="908"/>
      <c r="K128" s="249"/>
      <c r="L128" s="249"/>
      <c r="M128" s="249"/>
      <c r="N128" s="249"/>
      <c r="O128" s="249"/>
      <c r="P128" s="249"/>
      <c r="Q128" s="249"/>
      <c r="V128" s="4145"/>
      <c r="W128" s="1197">
        <f t="shared" si="37"/>
        <v>718.9</v>
      </c>
      <c r="X128" s="1197">
        <f t="shared" si="37"/>
        <v>718.9</v>
      </c>
      <c r="Y128" s="927">
        <v>1</v>
      </c>
      <c r="Z128" s="1199">
        <v>1</v>
      </c>
      <c r="AA128" s="1199">
        <v>1</v>
      </c>
      <c r="AB128" s="1197">
        <v>1</v>
      </c>
      <c r="AC128" s="1197">
        <v>1</v>
      </c>
      <c r="AD128" s="1197"/>
      <c r="AE128" s="1197"/>
      <c r="AF128" s="1197"/>
      <c r="AG128" s="1197"/>
    </row>
    <row r="129" spans="2:33" ht="30" hidden="1" outlineLevel="1" x14ac:dyDescent="0.25">
      <c r="B129" s="1229"/>
      <c r="C129" s="225"/>
      <c r="D129" s="4225"/>
      <c r="E129" s="420" t="s">
        <v>2305</v>
      </c>
      <c r="F129" s="1199">
        <v>1</v>
      </c>
      <c r="G129" s="3013" t="s">
        <v>2311</v>
      </c>
      <c r="H129" s="1200" t="s">
        <v>2312</v>
      </c>
      <c r="I129" s="908"/>
      <c r="J129" s="908"/>
      <c r="K129" s="249"/>
      <c r="L129" s="249"/>
      <c r="M129" s="249"/>
      <c r="N129" s="249"/>
      <c r="O129" s="249"/>
      <c r="P129" s="249"/>
      <c r="Q129" s="249"/>
      <c r="V129" s="4145"/>
      <c r="W129" s="1197">
        <f t="shared" si="37"/>
        <v>718.9</v>
      </c>
      <c r="X129" s="1197">
        <f t="shared" si="37"/>
        <v>718.9</v>
      </c>
      <c r="Y129" s="927">
        <v>1</v>
      </c>
      <c r="Z129" s="1199">
        <v>1</v>
      </c>
      <c r="AA129" s="1199">
        <v>1</v>
      </c>
      <c r="AB129" s="1197">
        <v>1</v>
      </c>
      <c r="AC129" s="1197">
        <v>1</v>
      </c>
      <c r="AD129" s="1197"/>
      <c r="AE129" s="1197"/>
      <c r="AF129" s="1197"/>
      <c r="AG129" s="1197"/>
    </row>
    <row r="130" spans="2:33" hidden="1" outlineLevel="1" x14ac:dyDescent="0.25">
      <c r="B130" s="1229"/>
      <c r="C130" s="225"/>
      <c r="D130" s="4225"/>
      <c r="E130" s="420" t="s">
        <v>2306</v>
      </c>
      <c r="F130" s="1199">
        <v>1</v>
      </c>
      <c r="G130" s="3013" t="s">
        <v>1619</v>
      </c>
      <c r="H130" s="1200" t="s">
        <v>2312</v>
      </c>
      <c r="I130" s="908"/>
      <c r="J130" s="908"/>
      <c r="K130" s="249"/>
      <c r="L130" s="249"/>
      <c r="M130" s="249"/>
      <c r="N130" s="249"/>
      <c r="O130" s="249"/>
      <c r="P130" s="249"/>
      <c r="Q130" s="249"/>
      <c r="V130" s="4145"/>
      <c r="W130" s="1197">
        <f t="shared" si="37"/>
        <v>718.9</v>
      </c>
      <c r="X130" s="1197">
        <f t="shared" si="37"/>
        <v>718.9</v>
      </c>
      <c r="Y130" s="927">
        <v>1</v>
      </c>
      <c r="Z130" s="1199">
        <v>1</v>
      </c>
      <c r="AA130" s="1199">
        <v>1</v>
      </c>
      <c r="AB130" s="1197">
        <v>1</v>
      </c>
      <c r="AC130" s="1197">
        <v>1</v>
      </c>
      <c r="AD130" s="1197"/>
      <c r="AE130" s="1197"/>
      <c r="AF130" s="1197"/>
      <c r="AG130" s="1197"/>
    </row>
    <row r="131" spans="2:33" hidden="1" outlineLevel="1" x14ac:dyDescent="0.25">
      <c r="B131" s="1229"/>
      <c r="C131" s="225"/>
      <c r="D131" s="4225"/>
      <c r="E131" s="420" t="s">
        <v>2307</v>
      </c>
      <c r="F131" s="1199">
        <v>1</v>
      </c>
      <c r="G131" s="3013" t="s">
        <v>1619</v>
      </c>
      <c r="H131" s="1200" t="s">
        <v>2312</v>
      </c>
      <c r="I131" s="908"/>
      <c r="J131" s="908"/>
      <c r="K131" s="249"/>
      <c r="L131" s="249"/>
      <c r="M131" s="249"/>
      <c r="N131" s="249"/>
      <c r="O131" s="249"/>
      <c r="P131" s="249"/>
      <c r="Q131" s="249"/>
      <c r="V131" s="4145"/>
      <c r="W131" s="1197">
        <f t="shared" si="37"/>
        <v>718.9</v>
      </c>
      <c r="X131" s="1197">
        <f t="shared" si="37"/>
        <v>718.9</v>
      </c>
      <c r="Y131" s="927">
        <v>1</v>
      </c>
      <c r="Z131" s="1199">
        <v>1</v>
      </c>
      <c r="AA131" s="1199">
        <v>1</v>
      </c>
      <c r="AB131" s="1197">
        <v>1</v>
      </c>
      <c r="AC131" s="1197">
        <v>1</v>
      </c>
      <c r="AD131" s="1197"/>
      <c r="AE131" s="1197"/>
      <c r="AF131" s="1197"/>
      <c r="AG131" s="1197"/>
    </row>
    <row r="132" spans="2:33" ht="30" hidden="1" outlineLevel="1" x14ac:dyDescent="0.25">
      <c r="B132" s="1229"/>
      <c r="C132" s="225"/>
      <c r="D132" s="4225"/>
      <c r="E132" s="420" t="s">
        <v>2308</v>
      </c>
      <c r="F132" s="1199">
        <v>1</v>
      </c>
      <c r="G132" s="3013" t="s">
        <v>2311</v>
      </c>
      <c r="H132" s="1200" t="s">
        <v>2312</v>
      </c>
      <c r="I132" s="908"/>
      <c r="J132" s="908"/>
      <c r="K132" s="249"/>
      <c r="L132" s="249"/>
      <c r="M132" s="249"/>
      <c r="N132" s="249"/>
      <c r="O132" s="249"/>
      <c r="P132" s="249"/>
      <c r="Q132" s="249"/>
      <c r="V132" s="4145"/>
      <c r="W132" s="1197">
        <f t="shared" si="37"/>
        <v>718.9</v>
      </c>
      <c r="X132" s="1197">
        <f t="shared" si="37"/>
        <v>718.9</v>
      </c>
      <c r="Y132" s="927">
        <v>1</v>
      </c>
      <c r="Z132" s="1199">
        <v>1</v>
      </c>
      <c r="AA132" s="1199">
        <v>1</v>
      </c>
      <c r="AB132" s="1197">
        <v>1</v>
      </c>
      <c r="AC132" s="1197">
        <v>1</v>
      </c>
      <c r="AD132" s="1197"/>
      <c r="AE132" s="1197"/>
      <c r="AF132" s="1197"/>
      <c r="AG132" s="1197"/>
    </row>
    <row r="133" spans="2:33" ht="30" hidden="1" outlineLevel="1" x14ac:dyDescent="0.25">
      <c r="B133" s="1229"/>
      <c r="C133" s="225"/>
      <c r="D133" s="4225"/>
      <c r="E133" s="420" t="s">
        <v>2309</v>
      </c>
      <c r="F133" s="1199">
        <v>1</v>
      </c>
      <c r="G133" s="3013" t="s">
        <v>2313</v>
      </c>
      <c r="H133" s="1200" t="s">
        <v>2312</v>
      </c>
      <c r="I133" s="908"/>
      <c r="J133" s="908"/>
      <c r="K133" s="249"/>
      <c r="L133" s="249"/>
      <c r="M133" s="249"/>
      <c r="N133" s="249"/>
      <c r="O133" s="249"/>
      <c r="P133" s="249"/>
      <c r="Q133" s="249"/>
      <c r="V133" s="4145"/>
      <c r="W133" s="1197">
        <f t="shared" si="37"/>
        <v>718.9</v>
      </c>
      <c r="X133" s="1197">
        <f t="shared" si="37"/>
        <v>718.9</v>
      </c>
      <c r="Y133" s="927">
        <v>1</v>
      </c>
      <c r="Z133" s="1199">
        <v>1</v>
      </c>
      <c r="AA133" s="1199">
        <v>1</v>
      </c>
      <c r="AB133" s="1197">
        <v>1</v>
      </c>
      <c r="AC133" s="1197">
        <v>1</v>
      </c>
      <c r="AD133" s="1197"/>
      <c r="AE133" s="1197"/>
      <c r="AF133" s="1197"/>
      <c r="AG133" s="1197"/>
    </row>
    <row r="134" spans="2:33" ht="18" hidden="1" outlineLevel="1" x14ac:dyDescent="0.25">
      <c r="B134" s="1035"/>
      <c r="C134" s="225"/>
      <c r="D134" s="3054" t="s">
        <v>1625</v>
      </c>
      <c r="E134" s="420" t="s">
        <v>134</v>
      </c>
      <c r="F134" s="942">
        <v>7.0000000000000007E-2</v>
      </c>
      <c r="G134" s="3013" t="s">
        <v>1626</v>
      </c>
      <c r="H134" s="1200"/>
      <c r="I134" s="916"/>
      <c r="J134" s="916"/>
      <c r="K134" s="1035"/>
      <c r="L134" s="1035"/>
      <c r="M134" s="1035"/>
      <c r="N134" s="1035"/>
      <c r="O134" s="1035"/>
      <c r="P134" s="1035"/>
      <c r="Q134" s="1035"/>
      <c r="V134" s="915" t="str">
        <f>D134</f>
        <v>Framing FactorAttic</v>
      </c>
      <c r="W134" s="475">
        <v>7.0000000000000007E-2</v>
      </c>
      <c r="X134" s="475">
        <v>7.0000000000000007E-2</v>
      </c>
      <c r="Y134" s="942">
        <v>7.0000000000000007E-2</v>
      </c>
      <c r="Z134" s="942">
        <v>7.0000000000000007E-2</v>
      </c>
      <c r="AA134" s="942">
        <v>7.0000000000000007E-2</v>
      </c>
      <c r="AB134" s="475">
        <v>7.0000000000000007E-2</v>
      </c>
      <c r="AC134" s="475">
        <v>7.0000000000000007E-2</v>
      </c>
      <c r="AD134" s="475"/>
      <c r="AE134" s="475"/>
      <c r="AF134" s="475"/>
      <c r="AG134" s="475"/>
    </row>
    <row r="135" spans="2:33" hidden="1" outlineLevel="1" x14ac:dyDescent="0.25">
      <c r="B135" s="1035"/>
      <c r="C135" s="225"/>
      <c r="D135" s="3054" t="s">
        <v>1627</v>
      </c>
      <c r="E135" s="420" t="s">
        <v>134</v>
      </c>
      <c r="F135" s="1199">
        <v>4486</v>
      </c>
      <c r="G135" s="3013" t="s">
        <v>314</v>
      </c>
      <c r="H135" s="1200" t="s">
        <v>1628</v>
      </c>
      <c r="I135" s="916"/>
      <c r="J135" s="916"/>
      <c r="K135" s="1035"/>
      <c r="L135" s="1035"/>
      <c r="M135" s="1035"/>
      <c r="N135" s="1035"/>
      <c r="O135" s="1035"/>
      <c r="P135" s="1035"/>
      <c r="Q135" s="1035"/>
      <c r="V135" s="915" t="str">
        <f>D135</f>
        <v>HDD</v>
      </c>
      <c r="W135" s="1197">
        <v>4486</v>
      </c>
      <c r="X135" s="1197">
        <v>4486</v>
      </c>
      <c r="Y135" s="1199">
        <v>4486</v>
      </c>
      <c r="Z135" s="1199">
        <v>4486</v>
      </c>
      <c r="AA135" s="1199">
        <v>4486</v>
      </c>
      <c r="AB135" s="1197">
        <v>4486</v>
      </c>
      <c r="AC135" s="1197">
        <v>4486</v>
      </c>
      <c r="AD135" s="1197"/>
      <c r="AE135" s="1197"/>
      <c r="AF135" s="1197"/>
      <c r="AG135" s="1197"/>
    </row>
    <row r="136" spans="2:33" ht="18" hidden="1" outlineLevel="1" x14ac:dyDescent="0.25">
      <c r="B136" s="1035"/>
      <c r="C136" s="225"/>
      <c r="D136" s="3054" t="s">
        <v>1629</v>
      </c>
      <c r="E136" s="420" t="s">
        <v>134</v>
      </c>
      <c r="F136" s="942">
        <v>0.74</v>
      </c>
      <c r="G136" s="3013" t="s">
        <v>284</v>
      </c>
      <c r="H136" s="1200"/>
      <c r="I136" s="916"/>
      <c r="J136" s="916"/>
      <c r="K136" s="1035"/>
      <c r="L136" s="1035"/>
      <c r="M136" s="1035"/>
      <c r="N136" s="1035"/>
      <c r="O136" s="1035"/>
      <c r="P136" s="1035"/>
      <c r="Q136" s="1035"/>
      <c r="V136" s="915" t="str">
        <f>D136</f>
        <v>AdjAttic</v>
      </c>
      <c r="W136" s="475">
        <v>0.74</v>
      </c>
      <c r="X136" s="475">
        <v>0.74</v>
      </c>
      <c r="Y136" s="942">
        <v>0.74</v>
      </c>
      <c r="Z136" s="942">
        <v>0.74</v>
      </c>
      <c r="AA136" s="942">
        <v>0.74</v>
      </c>
      <c r="AB136" s="475">
        <v>0.74</v>
      </c>
      <c r="AC136" s="475">
        <v>0.74</v>
      </c>
      <c r="AD136" s="475"/>
      <c r="AE136" s="475"/>
      <c r="AF136" s="475"/>
      <c r="AG136" s="475"/>
    </row>
    <row r="137" spans="2:33" hidden="1" outlineLevel="1" x14ac:dyDescent="0.25">
      <c r="B137" s="1035"/>
      <c r="C137" s="225"/>
      <c r="D137" s="4224" t="s">
        <v>1630</v>
      </c>
      <c r="E137" s="420" t="s">
        <v>2300</v>
      </c>
      <c r="F137" s="938">
        <v>1</v>
      </c>
      <c r="G137" s="1200" t="s">
        <v>2314</v>
      </c>
      <c r="H137" s="4334" t="s">
        <v>288</v>
      </c>
      <c r="I137" s="916"/>
      <c r="J137" s="916"/>
      <c r="K137" s="1035"/>
      <c r="L137" s="1035"/>
      <c r="M137" s="1035"/>
      <c r="N137" s="1035"/>
      <c r="O137" s="1035"/>
      <c r="P137" s="1035"/>
      <c r="Q137" s="1035"/>
      <c r="V137" s="4144" t="str">
        <f>D137</f>
        <v>ƞheat</v>
      </c>
      <c r="W137" s="1198">
        <v>1</v>
      </c>
      <c r="X137" s="1198">
        <v>1</v>
      </c>
      <c r="Y137" s="938">
        <v>1</v>
      </c>
      <c r="Z137" s="938">
        <v>1</v>
      </c>
      <c r="AA137" s="938">
        <v>1</v>
      </c>
      <c r="AB137" s="1198">
        <v>1</v>
      </c>
      <c r="AC137" s="1198">
        <v>1</v>
      </c>
      <c r="AD137" s="1198"/>
      <c r="AE137" s="1198"/>
      <c r="AF137" s="1198"/>
      <c r="AG137" s="1198"/>
    </row>
    <row r="138" spans="2:33" hidden="1" outlineLevel="1" x14ac:dyDescent="0.25">
      <c r="B138" s="1035"/>
      <c r="C138" s="225"/>
      <c r="D138" s="4225"/>
      <c r="E138" s="420" t="s">
        <v>2301</v>
      </c>
      <c r="F138" s="942">
        <v>0.71</v>
      </c>
      <c r="G138" s="1200" t="s">
        <v>1619</v>
      </c>
      <c r="H138" s="4335" t="s">
        <v>1619</v>
      </c>
      <c r="I138" s="916"/>
      <c r="J138" s="916"/>
      <c r="K138" s="1035"/>
      <c r="L138" s="1035"/>
      <c r="M138" s="1035"/>
      <c r="N138" s="1035"/>
      <c r="O138" s="1035"/>
      <c r="P138" s="1035"/>
      <c r="Q138" s="1035"/>
      <c r="V138" s="4145"/>
      <c r="W138" s="475">
        <v>0.71</v>
      </c>
      <c r="X138" s="475">
        <v>0.71</v>
      </c>
      <c r="Y138" s="942">
        <v>0.71</v>
      </c>
      <c r="Z138" s="942">
        <v>0.71</v>
      </c>
      <c r="AA138" s="942">
        <v>0.71</v>
      </c>
      <c r="AB138" s="475">
        <v>0.71</v>
      </c>
      <c r="AC138" s="475">
        <v>0.71</v>
      </c>
      <c r="AD138" s="475"/>
      <c r="AE138" s="475"/>
      <c r="AF138" s="475"/>
      <c r="AG138" s="475"/>
    </row>
    <row r="139" spans="2:33" hidden="1" outlineLevel="1" x14ac:dyDescent="0.25">
      <c r="B139" s="1035"/>
      <c r="C139" s="225"/>
      <c r="D139" s="4225"/>
      <c r="E139" s="420" t="s">
        <v>2302</v>
      </c>
      <c r="F139" s="938">
        <v>1</v>
      </c>
      <c r="G139" s="1200"/>
      <c r="H139" s="4335"/>
      <c r="I139" s="916"/>
      <c r="J139" s="916"/>
      <c r="K139" s="1035"/>
      <c r="L139" s="1035"/>
      <c r="M139" s="1035"/>
      <c r="N139" s="1035"/>
      <c r="O139" s="1035"/>
      <c r="P139" s="1035"/>
      <c r="Q139" s="1035"/>
      <c r="V139" s="4145"/>
      <c r="W139" s="1198">
        <v>1</v>
      </c>
      <c r="X139" s="1198">
        <v>1</v>
      </c>
      <c r="Y139" s="938">
        <v>1</v>
      </c>
      <c r="Z139" s="938">
        <v>1</v>
      </c>
      <c r="AA139" s="938">
        <v>1</v>
      </c>
      <c r="AB139" s="1198">
        <v>1</v>
      </c>
      <c r="AC139" s="1198">
        <v>1</v>
      </c>
      <c r="AD139" s="1198"/>
      <c r="AE139" s="1198"/>
      <c r="AF139" s="1198"/>
      <c r="AG139" s="1198"/>
    </row>
    <row r="140" spans="2:33" hidden="1" outlineLevel="1" x14ac:dyDescent="0.25">
      <c r="B140" s="1035"/>
      <c r="C140" s="225"/>
      <c r="D140" s="4225"/>
      <c r="E140" s="420" t="s">
        <v>2303</v>
      </c>
      <c r="F140" s="942">
        <v>0.71</v>
      </c>
      <c r="G140" s="1200" t="s">
        <v>1619</v>
      </c>
      <c r="H140" s="4335" t="s">
        <v>1619</v>
      </c>
      <c r="I140" s="916"/>
      <c r="J140" s="916"/>
      <c r="K140" s="1035"/>
      <c r="L140" s="1035"/>
      <c r="M140" s="1035"/>
      <c r="N140" s="1035"/>
      <c r="O140" s="1035"/>
      <c r="P140" s="1035"/>
      <c r="Q140" s="1035"/>
      <c r="V140" s="4145"/>
      <c r="W140" s="475">
        <v>0.71</v>
      </c>
      <c r="X140" s="475">
        <v>0.71</v>
      </c>
      <c r="Y140" s="942">
        <v>0.71</v>
      </c>
      <c r="Z140" s="942">
        <v>0.71</v>
      </c>
      <c r="AA140" s="942">
        <v>0.71</v>
      </c>
      <c r="AB140" s="475">
        <v>0.71</v>
      </c>
      <c r="AC140" s="475">
        <v>0.71</v>
      </c>
      <c r="AD140" s="475"/>
      <c r="AE140" s="475"/>
      <c r="AF140" s="475"/>
      <c r="AG140" s="475"/>
    </row>
    <row r="141" spans="2:33" hidden="1" outlineLevel="1" x14ac:dyDescent="0.25">
      <c r="B141" s="1035"/>
      <c r="C141" s="225"/>
      <c r="D141" s="4225"/>
      <c r="E141" s="420" t="s">
        <v>2304</v>
      </c>
      <c r="F141" s="938">
        <v>1</v>
      </c>
      <c r="G141" s="1200"/>
      <c r="H141" s="4335"/>
      <c r="I141" s="916"/>
      <c r="J141" s="916"/>
      <c r="K141" s="1035"/>
      <c r="L141" s="1035"/>
      <c r="M141" s="1035"/>
      <c r="N141" s="1035"/>
      <c r="O141" s="1035"/>
      <c r="P141" s="1035"/>
      <c r="Q141" s="1035"/>
      <c r="V141" s="4145"/>
      <c r="W141" s="1198">
        <v>1</v>
      </c>
      <c r="X141" s="1198">
        <v>1</v>
      </c>
      <c r="Y141" s="938">
        <v>1</v>
      </c>
      <c r="Z141" s="938">
        <v>1</v>
      </c>
      <c r="AA141" s="938">
        <v>1</v>
      </c>
      <c r="AB141" s="1198">
        <v>1</v>
      </c>
      <c r="AC141" s="1198">
        <v>1</v>
      </c>
      <c r="AD141" s="1198"/>
      <c r="AE141" s="1198"/>
      <c r="AF141" s="1198"/>
      <c r="AG141" s="1198"/>
    </row>
    <row r="142" spans="2:33" hidden="1" outlineLevel="1" x14ac:dyDescent="0.25">
      <c r="B142" s="1035"/>
      <c r="C142" s="225"/>
      <c r="D142" s="4225"/>
      <c r="E142" s="420" t="s">
        <v>2305</v>
      </c>
      <c r="F142" s="942">
        <v>0.71</v>
      </c>
      <c r="G142" s="1200" t="s">
        <v>1619</v>
      </c>
      <c r="H142" s="4335" t="s">
        <v>1619</v>
      </c>
      <c r="I142" s="916"/>
      <c r="J142" s="916"/>
      <c r="K142" s="1035"/>
      <c r="L142" s="1035"/>
      <c r="M142" s="1035"/>
      <c r="N142" s="1035"/>
      <c r="O142" s="1035"/>
      <c r="P142" s="1035"/>
      <c r="Q142" s="1035"/>
      <c r="V142" s="4145"/>
      <c r="W142" s="475">
        <v>0.71</v>
      </c>
      <c r="X142" s="475">
        <v>0.71</v>
      </c>
      <c r="Y142" s="942">
        <v>0.71</v>
      </c>
      <c r="Z142" s="942">
        <v>0.71</v>
      </c>
      <c r="AA142" s="942">
        <v>0.71</v>
      </c>
      <c r="AB142" s="475">
        <v>0.71</v>
      </c>
      <c r="AC142" s="475">
        <v>0.71</v>
      </c>
      <c r="AD142" s="475"/>
      <c r="AE142" s="475"/>
      <c r="AF142" s="475"/>
      <c r="AG142" s="475"/>
    </row>
    <row r="143" spans="2:33" hidden="1" outlineLevel="1" x14ac:dyDescent="0.25">
      <c r="B143" s="1035"/>
      <c r="C143" s="225"/>
      <c r="D143" s="4225"/>
      <c r="E143" s="420" t="s">
        <v>2306</v>
      </c>
      <c r="F143" s="938">
        <v>1</v>
      </c>
      <c r="G143" s="1200"/>
      <c r="H143" s="4335"/>
      <c r="I143" s="916"/>
      <c r="J143" s="916"/>
      <c r="K143" s="1035"/>
      <c r="L143" s="1035"/>
      <c r="M143" s="1035"/>
      <c r="N143" s="1035"/>
      <c r="O143" s="1035"/>
      <c r="P143" s="1035"/>
      <c r="Q143" s="1035"/>
      <c r="V143" s="4145"/>
      <c r="W143" s="1198">
        <v>1</v>
      </c>
      <c r="X143" s="1198">
        <v>1</v>
      </c>
      <c r="Y143" s="938">
        <v>1</v>
      </c>
      <c r="Z143" s="938">
        <v>1</v>
      </c>
      <c r="AA143" s="938">
        <v>1</v>
      </c>
      <c r="AB143" s="1198">
        <v>1</v>
      </c>
      <c r="AC143" s="1198">
        <v>1</v>
      </c>
      <c r="AD143" s="1198"/>
      <c r="AE143" s="1198"/>
      <c r="AF143" s="1198"/>
      <c r="AG143" s="1198"/>
    </row>
    <row r="144" spans="2:33" hidden="1" outlineLevel="1" x14ac:dyDescent="0.25">
      <c r="B144" s="1035"/>
      <c r="C144" s="225"/>
      <c r="D144" s="4225"/>
      <c r="E144" s="420" t="s">
        <v>2307</v>
      </c>
      <c r="F144" s="942">
        <v>0.71</v>
      </c>
      <c r="G144" s="1200" t="s">
        <v>1619</v>
      </c>
      <c r="H144" s="4335" t="s">
        <v>1619</v>
      </c>
      <c r="I144" s="916"/>
      <c r="J144" s="916"/>
      <c r="K144" s="1035"/>
      <c r="L144" s="1035"/>
      <c r="M144" s="1035"/>
      <c r="N144" s="1035"/>
      <c r="O144" s="1035"/>
      <c r="P144" s="1035"/>
      <c r="Q144" s="1035"/>
      <c r="V144" s="4145"/>
      <c r="W144" s="475">
        <v>0.71</v>
      </c>
      <c r="X144" s="475">
        <v>0.71</v>
      </c>
      <c r="Y144" s="942">
        <v>0.71</v>
      </c>
      <c r="Z144" s="942">
        <v>0.71</v>
      </c>
      <c r="AA144" s="942">
        <v>0.71</v>
      </c>
      <c r="AB144" s="475">
        <v>0.71</v>
      </c>
      <c r="AC144" s="475">
        <v>0.71</v>
      </c>
      <c r="AD144" s="475"/>
      <c r="AE144" s="475"/>
      <c r="AF144" s="475"/>
      <c r="AG144" s="475"/>
    </row>
    <row r="145" spans="2:33" hidden="1" outlineLevel="1" x14ac:dyDescent="0.25">
      <c r="B145" s="1035"/>
      <c r="C145" s="225"/>
      <c r="D145" s="4225"/>
      <c r="E145" s="420" t="s">
        <v>2308</v>
      </c>
      <c r="F145" s="938">
        <v>1</v>
      </c>
      <c r="G145" s="1200"/>
      <c r="H145" s="4335"/>
      <c r="I145" s="916"/>
      <c r="J145" s="916"/>
      <c r="K145" s="1035"/>
      <c r="L145" s="1035"/>
      <c r="M145" s="1035"/>
      <c r="N145" s="1035"/>
      <c r="O145" s="1035"/>
      <c r="P145" s="1035"/>
      <c r="Q145" s="1035"/>
      <c r="V145" s="4145"/>
      <c r="W145" s="1198">
        <v>1</v>
      </c>
      <c r="X145" s="1198">
        <v>1</v>
      </c>
      <c r="Y145" s="938">
        <v>1</v>
      </c>
      <c r="Z145" s="938">
        <v>1</v>
      </c>
      <c r="AA145" s="938">
        <v>1</v>
      </c>
      <c r="AB145" s="1198">
        <v>1</v>
      </c>
      <c r="AC145" s="1198">
        <v>1</v>
      </c>
      <c r="AD145" s="1198"/>
      <c r="AE145" s="1198"/>
      <c r="AF145" s="1198"/>
      <c r="AG145" s="1198"/>
    </row>
    <row r="146" spans="2:33" hidden="1" outlineLevel="1" x14ac:dyDescent="0.25">
      <c r="B146" s="1035"/>
      <c r="C146" s="225"/>
      <c r="D146" s="4225"/>
      <c r="E146" s="420" t="s">
        <v>2309</v>
      </c>
      <c r="F146" s="942">
        <v>0.71</v>
      </c>
      <c r="G146" s="1200" t="s">
        <v>1619</v>
      </c>
      <c r="H146" s="4336" t="s">
        <v>1619</v>
      </c>
      <c r="I146" s="916"/>
      <c r="J146" s="916"/>
      <c r="K146" s="1035"/>
      <c r="L146" s="1035"/>
      <c r="M146" s="1035"/>
      <c r="N146" s="1035"/>
      <c r="O146" s="1035"/>
      <c r="P146" s="1035"/>
      <c r="Q146" s="1035"/>
      <c r="V146" s="4145"/>
      <c r="W146" s="475">
        <v>0.71</v>
      </c>
      <c r="X146" s="475">
        <v>0.71</v>
      </c>
      <c r="Y146" s="942">
        <v>0.71</v>
      </c>
      <c r="Z146" s="942">
        <v>0.71</v>
      </c>
      <c r="AA146" s="942">
        <v>0.71</v>
      </c>
      <c r="AB146" s="475">
        <v>0.71</v>
      </c>
      <c r="AC146" s="475">
        <v>0.71</v>
      </c>
      <c r="AD146" s="475"/>
      <c r="AE146" s="475"/>
      <c r="AF146" s="475"/>
      <c r="AG146" s="475"/>
    </row>
    <row r="147" spans="2:33" hidden="1" outlineLevel="1" x14ac:dyDescent="0.25">
      <c r="B147" s="1035"/>
      <c r="C147" s="225"/>
      <c r="D147" s="4241" t="s">
        <v>307</v>
      </c>
      <c r="E147" s="420" t="s">
        <v>2300</v>
      </c>
      <c r="F147" s="938">
        <f t="shared" ref="F147:F156" si="38">(1-F94)*(1/(F104+5)-1/(F114+5))*F124*(1-F$134)*F$135*24*F$136/(F137*10000)</f>
        <v>0</v>
      </c>
      <c r="G147" s="3013" t="s">
        <v>308</v>
      </c>
      <c r="H147" s="1200"/>
      <c r="I147" s="916"/>
      <c r="J147" s="916"/>
      <c r="K147" s="1035"/>
      <c r="L147" s="1035"/>
      <c r="M147" s="1035"/>
      <c r="N147" s="1035"/>
      <c r="O147" s="1035"/>
      <c r="P147" s="1035"/>
      <c r="Q147" s="1035"/>
      <c r="V147" s="4337" t="str">
        <f>D147</f>
        <v>∆Therms</v>
      </c>
      <c r="W147" s="1198">
        <f t="shared" ref="W147:Y156" si="39">(1-W94)*(1/(W104+5)-1/(W114+5))*W124*(1-W$134)*W$135*24*W$136/(W137*10000)</f>
        <v>0</v>
      </c>
      <c r="X147" s="1198">
        <f t="shared" si="39"/>
        <v>0</v>
      </c>
      <c r="Y147" s="938">
        <f t="shared" si="39"/>
        <v>0</v>
      </c>
      <c r="Z147" s="938">
        <f t="shared" ref="Z147:AA147" si="40">(1-Z94)*(1/(Z104+5)-1/(Z114+5))*Z124*(1-Z$134)*Z$135*24*Z$136/(Z137*10000)</f>
        <v>0</v>
      </c>
      <c r="AA147" s="938">
        <f t="shared" si="40"/>
        <v>0</v>
      </c>
      <c r="AB147" s="1198">
        <v>0</v>
      </c>
      <c r="AC147" s="1198">
        <v>0</v>
      </c>
      <c r="AD147" s="1198"/>
      <c r="AE147" s="1198"/>
      <c r="AF147" s="1198"/>
      <c r="AG147" s="1198"/>
    </row>
    <row r="148" spans="2:33" hidden="1" outlineLevel="1" x14ac:dyDescent="0.25">
      <c r="B148" s="1035"/>
      <c r="C148" s="225"/>
      <c r="D148" s="4242"/>
      <c r="E148" s="420" t="s">
        <v>2301</v>
      </c>
      <c r="F148" s="938">
        <f t="shared" si="38"/>
        <v>0.45898308920187786</v>
      </c>
      <c r="G148" s="3013" t="s">
        <v>308</v>
      </c>
      <c r="H148" s="1200"/>
      <c r="I148" s="916"/>
      <c r="J148" s="916"/>
      <c r="K148" s="1035"/>
      <c r="L148" s="1035"/>
      <c r="M148" s="1035"/>
      <c r="N148" s="1035"/>
      <c r="O148" s="1035"/>
      <c r="P148" s="1035"/>
      <c r="Q148" s="1035"/>
      <c r="V148" s="4338"/>
      <c r="W148" s="1198">
        <f t="shared" si="39"/>
        <v>401.86264375070419</v>
      </c>
      <c r="X148" s="1198">
        <f t="shared" si="39"/>
        <v>401.86264375070419</v>
      </c>
      <c r="Y148" s="914">
        <f t="shared" si="39"/>
        <v>0.45898308920187786</v>
      </c>
      <c r="Z148" s="938">
        <f t="shared" ref="Z148:AA148" si="41">(1-Z95)*(1/(Z105+5)-1/(Z115+5))*Z125*(1-Z$134)*Z$135*24*Z$136/(Z138*10000)</f>
        <v>0.45898308920187786</v>
      </c>
      <c r="AA148" s="938">
        <f t="shared" si="41"/>
        <v>0.45898308920187786</v>
      </c>
      <c r="AB148" s="1198">
        <v>0.45898308920187786</v>
      </c>
      <c r="AC148" s="1198">
        <v>0.45898308920187786</v>
      </c>
      <c r="AD148" s="1198"/>
      <c r="AE148" s="1198"/>
      <c r="AF148" s="1198"/>
      <c r="AG148" s="1198"/>
    </row>
    <row r="149" spans="2:33" hidden="1" outlineLevel="1" x14ac:dyDescent="0.25">
      <c r="B149" s="1035"/>
      <c r="C149" s="225"/>
      <c r="D149" s="4242"/>
      <c r="E149" s="420" t="s">
        <v>2302</v>
      </c>
      <c r="F149" s="938">
        <f t="shared" si="38"/>
        <v>0</v>
      </c>
      <c r="G149" s="3013" t="s">
        <v>308</v>
      </c>
      <c r="H149" s="1200"/>
      <c r="I149" s="916"/>
      <c r="J149" s="916"/>
      <c r="K149" s="1035"/>
      <c r="L149" s="1035"/>
      <c r="M149" s="1035"/>
      <c r="N149" s="1035"/>
      <c r="O149" s="1035"/>
      <c r="P149" s="1035"/>
      <c r="Q149" s="1035"/>
      <c r="V149" s="4338"/>
      <c r="W149" s="1198">
        <f t="shared" si="39"/>
        <v>0</v>
      </c>
      <c r="X149" s="1198">
        <f t="shared" si="39"/>
        <v>0</v>
      </c>
      <c r="Y149" s="914">
        <f t="shared" si="39"/>
        <v>0</v>
      </c>
      <c r="Z149" s="938">
        <f t="shared" ref="Z149:AA149" si="42">(1-Z96)*(1/(Z106+5)-1/(Z116+5))*Z126*(1-Z$134)*Z$135*24*Z$136/(Z139*10000)</f>
        <v>0</v>
      </c>
      <c r="AA149" s="938">
        <f t="shared" si="42"/>
        <v>0</v>
      </c>
      <c r="AB149" s="1198">
        <v>0</v>
      </c>
      <c r="AC149" s="1198">
        <v>0</v>
      </c>
      <c r="AD149" s="1198"/>
      <c r="AE149" s="1198"/>
      <c r="AF149" s="1198"/>
      <c r="AG149" s="1198"/>
    </row>
    <row r="150" spans="2:33" hidden="1" outlineLevel="1" x14ac:dyDescent="0.25">
      <c r="B150" s="1035"/>
      <c r="C150" s="225"/>
      <c r="D150" s="4242"/>
      <c r="E150" s="420" t="s">
        <v>2303</v>
      </c>
      <c r="F150" s="938">
        <f t="shared" si="38"/>
        <v>0.74541614486921526</v>
      </c>
      <c r="G150" s="3013" t="s">
        <v>308</v>
      </c>
      <c r="H150" s="1200"/>
      <c r="I150" s="916"/>
      <c r="J150" s="916"/>
      <c r="K150" s="1035"/>
      <c r="L150" s="1035"/>
      <c r="M150" s="1035"/>
      <c r="N150" s="1035"/>
      <c r="O150" s="1035"/>
      <c r="P150" s="1035"/>
      <c r="Q150" s="1035"/>
      <c r="V150" s="4338"/>
      <c r="W150" s="1198">
        <f t="shared" si="39"/>
        <v>535.87966654647892</v>
      </c>
      <c r="X150" s="1198">
        <f t="shared" si="39"/>
        <v>535.87966654647892</v>
      </c>
      <c r="Y150" s="914">
        <f t="shared" si="39"/>
        <v>0.74541614486921526</v>
      </c>
      <c r="Z150" s="938">
        <f t="shared" ref="Z150:AA150" si="43">(1-Z97)*(1/(Z107+5)-1/(Z117+5))*Z127*(1-Z$134)*Z$135*24*Z$136/(Z140*10000)</f>
        <v>0.74541614486921526</v>
      </c>
      <c r="AA150" s="938">
        <f t="shared" si="43"/>
        <v>0.74541614486921526</v>
      </c>
      <c r="AB150" s="1198">
        <v>0.74541614486921526</v>
      </c>
      <c r="AC150" s="1198">
        <v>0.74541614486921526</v>
      </c>
      <c r="AD150" s="1198"/>
      <c r="AE150" s="1198"/>
      <c r="AF150" s="1198"/>
      <c r="AG150" s="1198"/>
    </row>
    <row r="151" spans="2:33" hidden="1" outlineLevel="1" x14ac:dyDescent="0.25">
      <c r="B151" s="1035"/>
      <c r="C151" s="225"/>
      <c r="D151" s="4242"/>
      <c r="E151" s="420" t="s">
        <v>2304</v>
      </c>
      <c r="F151" s="938">
        <f t="shared" si="38"/>
        <v>0</v>
      </c>
      <c r="G151" s="3013" t="s">
        <v>308</v>
      </c>
      <c r="H151" s="1200"/>
      <c r="I151" s="916"/>
      <c r="J151" s="916"/>
      <c r="K151" s="1035"/>
      <c r="L151" s="1035"/>
      <c r="M151" s="1035"/>
      <c r="N151" s="1035"/>
      <c r="O151" s="1035"/>
      <c r="P151" s="1035"/>
      <c r="Q151" s="1035"/>
      <c r="V151" s="4338"/>
      <c r="W151" s="1198">
        <f t="shared" si="39"/>
        <v>0</v>
      </c>
      <c r="X151" s="1198">
        <f t="shared" si="39"/>
        <v>0</v>
      </c>
      <c r="Y151" s="914">
        <f t="shared" si="39"/>
        <v>0</v>
      </c>
      <c r="Z151" s="938">
        <f t="shared" ref="Z151:AA151" si="44">(1-Z98)*(1/(Z108+5)-1/(Z118+5))*Z128*(1-Z$134)*Z$135*24*Z$136/(Z141*10000)</f>
        <v>0</v>
      </c>
      <c r="AA151" s="938">
        <f t="shared" si="44"/>
        <v>0</v>
      </c>
      <c r="AB151" s="1198">
        <v>0</v>
      </c>
      <c r="AC151" s="1198">
        <v>0</v>
      </c>
      <c r="AD151" s="1198"/>
      <c r="AE151" s="1198"/>
      <c r="AF151" s="1198"/>
      <c r="AG151" s="1198"/>
    </row>
    <row r="152" spans="2:33" hidden="1" outlineLevel="1" x14ac:dyDescent="0.25">
      <c r="B152" s="1035"/>
      <c r="C152" s="225"/>
      <c r="D152" s="4242"/>
      <c r="E152" s="420" t="s">
        <v>2305</v>
      </c>
      <c r="F152" s="938">
        <f t="shared" si="38"/>
        <v>0.8008889742548313</v>
      </c>
      <c r="G152" s="3013" t="s">
        <v>308</v>
      </c>
      <c r="H152" s="1200"/>
      <c r="I152" s="916"/>
      <c r="J152" s="916"/>
      <c r="K152" s="1035"/>
      <c r="L152" s="1035"/>
      <c r="M152" s="1035"/>
      <c r="N152" s="1035"/>
      <c r="O152" s="1035"/>
      <c r="P152" s="1035"/>
      <c r="Q152" s="1035"/>
      <c r="V152" s="4338"/>
      <c r="W152" s="1198">
        <f t="shared" si="39"/>
        <v>575.75908359179823</v>
      </c>
      <c r="X152" s="1198">
        <f t="shared" si="39"/>
        <v>575.75908359179823</v>
      </c>
      <c r="Y152" s="914">
        <f t="shared" si="39"/>
        <v>0.8008889742548313</v>
      </c>
      <c r="Z152" s="938">
        <f t="shared" ref="Z152:AA152" si="45">(1-Z99)*(1/(Z109+5)-1/(Z119+5))*Z129*(1-Z$134)*Z$135*24*Z$136/(Z142*10000)</f>
        <v>0.8008889742548313</v>
      </c>
      <c r="AA152" s="938">
        <f t="shared" si="45"/>
        <v>0.8008889742548313</v>
      </c>
      <c r="AB152" s="1198">
        <v>0.8008889742548313</v>
      </c>
      <c r="AC152" s="1198">
        <v>0.8008889742548313</v>
      </c>
      <c r="AD152" s="1198"/>
      <c r="AE152" s="1198"/>
      <c r="AF152" s="1198"/>
      <c r="AG152" s="1198"/>
    </row>
    <row r="153" spans="2:33" hidden="1" outlineLevel="1" x14ac:dyDescent="0.25">
      <c r="B153" s="1035"/>
      <c r="C153" s="225"/>
      <c r="D153" s="4242"/>
      <c r="E153" s="420" t="s">
        <v>2306</v>
      </c>
      <c r="F153" s="938">
        <f t="shared" si="38"/>
        <v>0</v>
      </c>
      <c r="G153" s="3013" t="s">
        <v>308</v>
      </c>
      <c r="H153" s="1200"/>
      <c r="I153" s="916"/>
      <c r="J153" s="916"/>
      <c r="K153" s="1035"/>
      <c r="L153" s="1035"/>
      <c r="M153" s="1035"/>
      <c r="N153" s="1035"/>
      <c r="O153" s="1035"/>
      <c r="P153" s="1035"/>
      <c r="Q153" s="1035"/>
      <c r="V153" s="4338"/>
      <c r="W153" s="1198">
        <f t="shared" si="39"/>
        <v>0</v>
      </c>
      <c r="X153" s="1198">
        <f t="shared" si="39"/>
        <v>0</v>
      </c>
      <c r="Y153" s="914">
        <f t="shared" si="39"/>
        <v>0</v>
      </c>
      <c r="Z153" s="938">
        <f t="shared" ref="Z153:AA153" si="46">(1-Z100)*(1/(Z110+5)-1/(Z120+5))*Z130*(1-Z$134)*Z$135*24*Z$136/(Z143*10000)</f>
        <v>0</v>
      </c>
      <c r="AA153" s="938">
        <f t="shared" si="46"/>
        <v>0</v>
      </c>
      <c r="AB153" s="1198">
        <v>0</v>
      </c>
      <c r="AC153" s="1198">
        <v>0</v>
      </c>
      <c r="AD153" s="1198"/>
      <c r="AE153" s="1198"/>
      <c r="AF153" s="1198"/>
      <c r="AG153" s="1198"/>
    </row>
    <row r="154" spans="2:33" hidden="1" outlineLevel="1" x14ac:dyDescent="0.25">
      <c r="B154" s="1035"/>
      <c r="C154" s="225"/>
      <c r="D154" s="4242"/>
      <c r="E154" s="420" t="s">
        <v>2307</v>
      </c>
      <c r="F154" s="938">
        <f t="shared" si="38"/>
        <v>0.85032656525821604</v>
      </c>
      <c r="G154" s="3013" t="s">
        <v>308</v>
      </c>
      <c r="H154" s="1200"/>
      <c r="I154" s="916"/>
      <c r="J154" s="916"/>
      <c r="K154" s="1035"/>
      <c r="L154" s="1035"/>
      <c r="M154" s="1035"/>
      <c r="N154" s="1035"/>
      <c r="O154" s="1035"/>
      <c r="P154" s="1035"/>
      <c r="Q154" s="1035"/>
      <c r="V154" s="4338"/>
      <c r="W154" s="1198">
        <f t="shared" si="39"/>
        <v>611.29976776413139</v>
      </c>
      <c r="X154" s="1198">
        <f t="shared" si="39"/>
        <v>611.29976776413139</v>
      </c>
      <c r="Y154" s="914">
        <f t="shared" si="39"/>
        <v>0.85032656525821604</v>
      </c>
      <c r="Z154" s="938">
        <f t="shared" ref="Z154:AA154" si="47">(1-Z101)*(1/(Z111+5)-1/(Z121+5))*Z131*(1-Z$134)*Z$135*24*Z$136/(Z144*10000)</f>
        <v>0.85032656525821604</v>
      </c>
      <c r="AA154" s="938">
        <f t="shared" si="47"/>
        <v>0.85032656525821604</v>
      </c>
      <c r="AB154" s="1198">
        <v>0.85032656525821604</v>
      </c>
      <c r="AC154" s="1198">
        <v>0.85032656525821604</v>
      </c>
      <c r="AD154" s="1198"/>
      <c r="AE154" s="1198"/>
      <c r="AF154" s="1198"/>
      <c r="AG154" s="1198"/>
    </row>
    <row r="155" spans="2:33" hidden="1" outlineLevel="1" x14ac:dyDescent="0.25">
      <c r="B155" s="1035"/>
      <c r="C155" s="225"/>
      <c r="D155" s="4242"/>
      <c r="E155" s="420" t="s">
        <v>2308</v>
      </c>
      <c r="F155" s="938">
        <f t="shared" si="38"/>
        <v>0</v>
      </c>
      <c r="G155" s="3013" t="s">
        <v>308</v>
      </c>
      <c r="H155" s="1200"/>
      <c r="I155" s="916"/>
      <c r="J155" s="916"/>
      <c r="K155" s="1035"/>
      <c r="L155" s="1035"/>
      <c r="M155" s="1035"/>
      <c r="N155" s="1035"/>
      <c r="O155" s="1035"/>
      <c r="P155" s="1035"/>
      <c r="Q155" s="1035"/>
      <c r="V155" s="4338"/>
      <c r="W155" s="1198">
        <f t="shared" si="39"/>
        <v>0</v>
      </c>
      <c r="X155" s="1198">
        <f t="shared" si="39"/>
        <v>0</v>
      </c>
      <c r="Y155" s="914">
        <f t="shared" si="39"/>
        <v>0</v>
      </c>
      <c r="Z155" s="938">
        <f t="shared" ref="Z155:AA155" si="48">(1-Z102)*(1/(Z112+5)-1/(Z122+5))*Z132*(1-Z$134)*Z$135*24*Z$136/(Z145*10000)</f>
        <v>0</v>
      </c>
      <c r="AA155" s="938">
        <f t="shared" si="48"/>
        <v>0</v>
      </c>
      <c r="AB155" s="1198">
        <v>0</v>
      </c>
      <c r="AC155" s="1198">
        <v>0</v>
      </c>
      <c r="AD155" s="1198"/>
      <c r="AE155" s="1198"/>
      <c r="AF155" s="1198"/>
      <c r="AG155" s="1198"/>
    </row>
    <row r="156" spans="2:33" hidden="1" outlineLevel="1" x14ac:dyDescent="0.25">
      <c r="B156" s="1035"/>
      <c r="C156" s="225"/>
      <c r="D156" s="4242"/>
      <c r="E156" s="420" t="s">
        <v>2309</v>
      </c>
      <c r="F156" s="938">
        <f t="shared" si="38"/>
        <v>0.88303143315276267</v>
      </c>
      <c r="G156" s="3013" t="s">
        <v>308</v>
      </c>
      <c r="H156" s="1200"/>
      <c r="I156" s="916"/>
      <c r="J156" s="916"/>
      <c r="K156" s="1035"/>
      <c r="L156" s="1035"/>
      <c r="M156" s="1035"/>
      <c r="N156" s="1035"/>
      <c r="O156" s="1035"/>
      <c r="P156" s="1035"/>
      <c r="Q156" s="1035"/>
      <c r="V156" s="4338"/>
      <c r="W156" s="1198">
        <f t="shared" si="39"/>
        <v>634.81129729352108</v>
      </c>
      <c r="X156" s="1198">
        <f t="shared" si="39"/>
        <v>634.81129729352108</v>
      </c>
      <c r="Y156" s="914">
        <f t="shared" si="39"/>
        <v>0.88303143315276267</v>
      </c>
      <c r="Z156" s="938">
        <f t="shared" ref="Z156:AA156" si="49">(1-Z103)*(1/(Z113+5)-1/(Z123+5))*Z133*(1-Z$134)*Z$135*24*Z$136/(Z146*10000)</f>
        <v>0.88303143315276267</v>
      </c>
      <c r="AA156" s="938">
        <f t="shared" si="49"/>
        <v>0.88303143315276267</v>
      </c>
      <c r="AB156" s="1198">
        <v>0.88303143315276267</v>
      </c>
      <c r="AC156" s="1198">
        <v>0.88303143315276267</v>
      </c>
      <c r="AD156" s="1198"/>
      <c r="AE156" s="1198"/>
      <c r="AF156" s="1198"/>
      <c r="AG156" s="1198"/>
    </row>
    <row r="157" spans="2:33" hidden="1" outlineLevel="1" x14ac:dyDescent="0.25">
      <c r="B157" s="1035"/>
      <c r="C157" s="225"/>
      <c r="D157" s="3054" t="s">
        <v>309</v>
      </c>
      <c r="E157" s="420" t="s">
        <v>134</v>
      </c>
      <c r="F157" s="941">
        <v>3.1399999999999997E-2</v>
      </c>
      <c r="G157" s="3013" t="s">
        <v>284</v>
      </c>
      <c r="H157" s="1200"/>
      <c r="I157" s="916"/>
      <c r="J157" s="916"/>
      <c r="K157" s="1035"/>
      <c r="L157" s="1035"/>
      <c r="M157" s="1035"/>
      <c r="N157" s="1035"/>
      <c r="O157" s="1035"/>
      <c r="P157" s="1035"/>
      <c r="Q157" s="1035"/>
      <c r="V157" s="915" t="str">
        <f>D157</f>
        <v>Fe</v>
      </c>
      <c r="W157" s="565">
        <v>3.1399999999999997E-2</v>
      </c>
      <c r="X157" s="565">
        <v>3.1399999999999997E-2</v>
      </c>
      <c r="Y157" s="941">
        <v>3.1399999999999997E-2</v>
      </c>
      <c r="Z157" s="941">
        <v>3.1399999999999997E-2</v>
      </c>
      <c r="AA157" s="941">
        <v>3.1399999999999997E-2</v>
      </c>
      <c r="AB157" s="565">
        <v>3.1399999999999997E-2</v>
      </c>
      <c r="AC157" s="565">
        <v>3.1399999999999997E-2</v>
      </c>
      <c r="AD157" s="565"/>
      <c r="AE157" s="565"/>
      <c r="AF157" s="565"/>
      <c r="AG157" s="565"/>
    </row>
    <row r="158" spans="2:33" hidden="1" outlineLevel="1" x14ac:dyDescent="0.25">
      <c r="B158" s="1035"/>
      <c r="C158" s="225"/>
      <c r="D158" s="3054" t="s">
        <v>1631</v>
      </c>
      <c r="E158" s="420" t="s">
        <v>134</v>
      </c>
      <c r="F158" s="1199">
        <v>1646</v>
      </c>
      <c r="G158" s="3013" t="s">
        <v>314</v>
      </c>
      <c r="H158" s="1200" t="s">
        <v>1632</v>
      </c>
      <c r="I158" s="916"/>
      <c r="J158" s="916"/>
      <c r="K158" s="1035"/>
      <c r="L158" s="1035"/>
      <c r="M158" s="1035"/>
      <c r="N158" s="1035"/>
      <c r="O158" s="1035"/>
      <c r="P158" s="1035"/>
      <c r="Q158" s="1035"/>
      <c r="V158" s="915" t="str">
        <f>D158</f>
        <v>CDD</v>
      </c>
      <c r="W158" s="1197">
        <v>1646</v>
      </c>
      <c r="X158" s="1197">
        <v>1646</v>
      </c>
      <c r="Y158" s="1199">
        <v>1646</v>
      </c>
      <c r="Z158" s="1199">
        <v>1646</v>
      </c>
      <c r="AA158" s="1199">
        <v>1646</v>
      </c>
      <c r="AB158" s="1197">
        <v>1646</v>
      </c>
      <c r="AC158" s="1197">
        <v>1646</v>
      </c>
      <c r="AD158" s="1197"/>
      <c r="AE158" s="1197"/>
      <c r="AF158" s="1197"/>
      <c r="AG158" s="1197"/>
    </row>
    <row r="159" spans="2:33" hidden="1" outlineLevel="1" x14ac:dyDescent="0.25">
      <c r="B159" s="1035"/>
      <c r="C159" s="225"/>
      <c r="D159" s="3054" t="s">
        <v>1633</v>
      </c>
      <c r="E159" s="420" t="s">
        <v>134</v>
      </c>
      <c r="F159" s="942">
        <v>0.75</v>
      </c>
      <c r="G159" s="3013" t="s">
        <v>284</v>
      </c>
      <c r="H159" s="1200"/>
      <c r="I159" s="916"/>
      <c r="J159" s="916"/>
      <c r="K159" s="1035"/>
      <c r="L159" s="1035"/>
      <c r="M159" s="1035"/>
      <c r="N159" s="1035"/>
      <c r="O159" s="1035"/>
      <c r="P159" s="1035"/>
      <c r="Q159" s="1035"/>
      <c r="V159" s="915" t="str">
        <f>D159</f>
        <v>DUA</v>
      </c>
      <c r="W159" s="475">
        <v>0.75</v>
      </c>
      <c r="X159" s="475">
        <v>0.75</v>
      </c>
      <c r="Y159" s="942">
        <v>0.75</v>
      </c>
      <c r="Z159" s="942">
        <v>0.75</v>
      </c>
      <c r="AA159" s="942">
        <v>0.75</v>
      </c>
      <c r="AB159" s="475">
        <v>0.75</v>
      </c>
      <c r="AC159" s="475">
        <v>0.75</v>
      </c>
      <c r="AD159" s="475"/>
      <c r="AE159" s="475"/>
      <c r="AF159" s="475"/>
      <c r="AG159" s="475"/>
    </row>
    <row r="160" spans="2:33" hidden="1" outlineLevel="1" x14ac:dyDescent="0.25">
      <c r="B160" s="1035"/>
      <c r="C160" s="225"/>
      <c r="D160" s="4224" t="s">
        <v>1634</v>
      </c>
      <c r="E160" s="420" t="s">
        <v>2300</v>
      </c>
      <c r="F160" s="942">
        <v>0.91</v>
      </c>
      <c r="G160" s="3013" t="s">
        <v>284</v>
      </c>
      <c r="H160" s="1200" t="s">
        <v>1636</v>
      </c>
      <c r="I160" s="916"/>
      <c r="J160" s="916"/>
      <c r="K160" s="1035"/>
      <c r="L160" s="1035"/>
      <c r="M160" s="1035"/>
      <c r="N160" s="1035"/>
      <c r="O160" s="1035"/>
      <c r="P160" s="1035"/>
      <c r="Q160" s="1035"/>
      <c r="V160" s="4144" t="str">
        <f>D160</f>
        <v>%cool</v>
      </c>
      <c r="W160" s="475">
        <v>0.91</v>
      </c>
      <c r="X160" s="475">
        <v>0.91</v>
      </c>
      <c r="Y160" s="942">
        <v>0.91</v>
      </c>
      <c r="Z160" s="942">
        <v>0.91</v>
      </c>
      <c r="AA160" s="942">
        <v>0.91</v>
      </c>
      <c r="AB160" s="475">
        <v>0.91</v>
      </c>
      <c r="AC160" s="475">
        <v>0.91</v>
      </c>
      <c r="AD160" s="475"/>
      <c r="AE160" s="475"/>
      <c r="AF160" s="475"/>
      <c r="AG160" s="475"/>
    </row>
    <row r="161" spans="2:33" hidden="1" outlineLevel="1" x14ac:dyDescent="0.25">
      <c r="B161" s="1035"/>
      <c r="C161" s="225"/>
      <c r="D161" s="4225"/>
      <c r="E161" s="420" t="s">
        <v>2301</v>
      </c>
      <c r="F161" s="942">
        <v>1</v>
      </c>
      <c r="G161" s="3013" t="s">
        <v>2315</v>
      </c>
      <c r="H161" s="1200" t="s">
        <v>1636</v>
      </c>
      <c r="I161" s="916"/>
      <c r="J161" s="916"/>
      <c r="K161" s="1035"/>
      <c r="L161" s="1035"/>
      <c r="M161" s="1035"/>
      <c r="N161" s="1035"/>
      <c r="O161" s="1035"/>
      <c r="P161" s="1035"/>
      <c r="Q161" s="1035"/>
      <c r="V161" s="4145"/>
      <c r="W161" s="475">
        <v>1</v>
      </c>
      <c r="X161" s="475">
        <v>1</v>
      </c>
      <c r="Y161" s="942">
        <v>1</v>
      </c>
      <c r="Z161" s="942">
        <v>1</v>
      </c>
      <c r="AA161" s="942">
        <v>1</v>
      </c>
      <c r="AB161" s="475">
        <v>1</v>
      </c>
      <c r="AC161" s="475">
        <v>1</v>
      </c>
      <c r="AD161" s="475"/>
      <c r="AE161" s="475"/>
      <c r="AF161" s="475"/>
      <c r="AG161" s="475"/>
    </row>
    <row r="162" spans="2:33" hidden="1" outlineLevel="1" x14ac:dyDescent="0.25">
      <c r="B162" s="1035"/>
      <c r="C162" s="225"/>
      <c r="D162" s="4225"/>
      <c r="E162" s="420" t="s">
        <v>2302</v>
      </c>
      <c r="F162" s="942">
        <v>0.91</v>
      </c>
      <c r="G162" s="3013" t="s">
        <v>284</v>
      </c>
      <c r="H162" s="1200" t="s">
        <v>1636</v>
      </c>
      <c r="I162" s="916"/>
      <c r="J162" s="916"/>
      <c r="K162" s="1035"/>
      <c r="L162" s="1035"/>
      <c r="M162" s="1035"/>
      <c r="N162" s="1035"/>
      <c r="O162" s="1035"/>
      <c r="P162" s="1035"/>
      <c r="Q162" s="1035"/>
      <c r="V162" s="4145"/>
      <c r="W162" s="475">
        <v>0.91</v>
      </c>
      <c r="X162" s="475">
        <v>0.91</v>
      </c>
      <c r="Y162" s="942">
        <v>0.91</v>
      </c>
      <c r="Z162" s="942">
        <v>0.91</v>
      </c>
      <c r="AA162" s="942">
        <v>0.91</v>
      </c>
      <c r="AB162" s="475">
        <v>0.91</v>
      </c>
      <c r="AC162" s="475">
        <v>0.91</v>
      </c>
      <c r="AD162" s="475"/>
      <c r="AE162" s="475"/>
      <c r="AF162" s="475"/>
      <c r="AG162" s="475"/>
    </row>
    <row r="163" spans="2:33" hidden="1" outlineLevel="1" x14ac:dyDescent="0.25">
      <c r="B163" s="1035"/>
      <c r="C163" s="225"/>
      <c r="D163" s="4225"/>
      <c r="E163" s="420" t="s">
        <v>2303</v>
      </c>
      <c r="F163" s="942">
        <v>1</v>
      </c>
      <c r="G163" s="3013" t="s">
        <v>284</v>
      </c>
      <c r="H163" s="1200" t="s">
        <v>1636</v>
      </c>
      <c r="I163" s="916"/>
      <c r="J163" s="916"/>
      <c r="K163" s="1035"/>
      <c r="L163" s="1035"/>
      <c r="M163" s="1035"/>
      <c r="N163" s="1035"/>
      <c r="O163" s="1035"/>
      <c r="P163" s="1035"/>
      <c r="Q163" s="1035"/>
      <c r="V163" s="4145"/>
      <c r="W163" s="475">
        <v>1</v>
      </c>
      <c r="X163" s="475">
        <v>1</v>
      </c>
      <c r="Y163" s="942">
        <v>1</v>
      </c>
      <c r="Z163" s="942">
        <v>1</v>
      </c>
      <c r="AA163" s="942">
        <v>1</v>
      </c>
      <c r="AB163" s="475">
        <v>1</v>
      </c>
      <c r="AC163" s="475">
        <v>1</v>
      </c>
      <c r="AD163" s="475"/>
      <c r="AE163" s="475"/>
      <c r="AF163" s="475"/>
      <c r="AG163" s="475"/>
    </row>
    <row r="164" spans="2:33" hidden="1" outlineLevel="1" x14ac:dyDescent="0.25">
      <c r="B164" s="1035"/>
      <c r="C164" s="225"/>
      <c r="D164" s="4225"/>
      <c r="E164" s="420" t="s">
        <v>2304</v>
      </c>
      <c r="F164" s="942">
        <v>0.91</v>
      </c>
      <c r="G164" s="3013" t="s">
        <v>284</v>
      </c>
      <c r="H164" s="1200" t="s">
        <v>1636</v>
      </c>
      <c r="I164" s="916"/>
      <c r="J164" s="916"/>
      <c r="K164" s="1035"/>
      <c r="L164" s="1035"/>
      <c r="M164" s="1035"/>
      <c r="N164" s="1035"/>
      <c r="O164" s="1035"/>
      <c r="P164" s="1035"/>
      <c r="Q164" s="1035"/>
      <c r="V164" s="4145"/>
      <c r="W164" s="475">
        <v>0.91</v>
      </c>
      <c r="X164" s="475">
        <v>0.91</v>
      </c>
      <c r="Y164" s="942">
        <v>0.91</v>
      </c>
      <c r="Z164" s="942">
        <v>0.91</v>
      </c>
      <c r="AA164" s="942">
        <v>0.91</v>
      </c>
      <c r="AB164" s="475">
        <v>0.91</v>
      </c>
      <c r="AC164" s="475">
        <v>0.91</v>
      </c>
      <c r="AD164" s="475"/>
      <c r="AE164" s="475"/>
      <c r="AF164" s="475"/>
      <c r="AG164" s="475"/>
    </row>
    <row r="165" spans="2:33" hidden="1" outlineLevel="1" x14ac:dyDescent="0.25">
      <c r="B165" s="1035"/>
      <c r="C165" s="225"/>
      <c r="D165" s="4225"/>
      <c r="E165" s="420" t="s">
        <v>2305</v>
      </c>
      <c r="F165" s="942">
        <v>1</v>
      </c>
      <c r="G165" s="3013" t="s">
        <v>284</v>
      </c>
      <c r="H165" s="1200" t="s">
        <v>1636</v>
      </c>
      <c r="I165" s="916"/>
      <c r="J165" s="916"/>
      <c r="K165" s="1035"/>
      <c r="L165" s="1035"/>
      <c r="M165" s="1035"/>
      <c r="N165" s="1035"/>
      <c r="O165" s="1035"/>
      <c r="P165" s="1035"/>
      <c r="Q165" s="1035"/>
      <c r="V165" s="4145"/>
      <c r="W165" s="475">
        <v>1</v>
      </c>
      <c r="X165" s="475">
        <v>1</v>
      </c>
      <c r="Y165" s="942">
        <v>1</v>
      </c>
      <c r="Z165" s="942">
        <v>1</v>
      </c>
      <c r="AA165" s="942">
        <v>1</v>
      </c>
      <c r="AB165" s="475">
        <v>1</v>
      </c>
      <c r="AC165" s="475">
        <v>1</v>
      </c>
      <c r="AD165" s="475"/>
      <c r="AE165" s="475"/>
      <c r="AF165" s="475"/>
      <c r="AG165" s="475"/>
    </row>
    <row r="166" spans="2:33" hidden="1" outlineLevel="1" x14ac:dyDescent="0.25">
      <c r="B166" s="1035"/>
      <c r="C166" s="225"/>
      <c r="D166" s="4225"/>
      <c r="E166" s="420" t="s">
        <v>2306</v>
      </c>
      <c r="F166" s="942">
        <v>0.91</v>
      </c>
      <c r="G166" s="3013" t="s">
        <v>284</v>
      </c>
      <c r="H166" s="1200" t="s">
        <v>1636</v>
      </c>
      <c r="I166" s="916"/>
      <c r="J166" s="916"/>
      <c r="K166" s="1035"/>
      <c r="L166" s="1035"/>
      <c r="M166" s="1035"/>
      <c r="N166" s="1035"/>
      <c r="O166" s="1035"/>
      <c r="P166" s="1035"/>
      <c r="Q166" s="1035"/>
      <c r="V166" s="4145"/>
      <c r="W166" s="475">
        <v>0.91</v>
      </c>
      <c r="X166" s="475">
        <v>0.91</v>
      </c>
      <c r="Y166" s="942">
        <v>0.91</v>
      </c>
      <c r="Z166" s="942">
        <v>0.91</v>
      </c>
      <c r="AA166" s="942">
        <v>0.91</v>
      </c>
      <c r="AB166" s="475">
        <v>0.91</v>
      </c>
      <c r="AC166" s="475">
        <v>0.91</v>
      </c>
      <c r="AD166" s="475"/>
      <c r="AE166" s="475"/>
      <c r="AF166" s="475"/>
      <c r="AG166" s="475"/>
    </row>
    <row r="167" spans="2:33" hidden="1" outlineLevel="1" x14ac:dyDescent="0.25">
      <c r="B167" s="1035"/>
      <c r="C167" s="225"/>
      <c r="D167" s="4225"/>
      <c r="E167" s="420" t="s">
        <v>2307</v>
      </c>
      <c r="F167" s="942">
        <v>1</v>
      </c>
      <c r="G167" s="3013" t="s">
        <v>284</v>
      </c>
      <c r="H167" s="1200" t="s">
        <v>1636</v>
      </c>
      <c r="I167" s="916"/>
      <c r="J167" s="916"/>
      <c r="K167" s="1035"/>
      <c r="L167" s="1035"/>
      <c r="M167" s="1035"/>
      <c r="N167" s="1035"/>
      <c r="O167" s="1035"/>
      <c r="P167" s="1035"/>
      <c r="Q167" s="1035"/>
      <c r="V167" s="4145"/>
      <c r="W167" s="475">
        <v>1</v>
      </c>
      <c r="X167" s="475">
        <v>1</v>
      </c>
      <c r="Y167" s="942">
        <v>1</v>
      </c>
      <c r="Z167" s="942">
        <v>1</v>
      </c>
      <c r="AA167" s="942">
        <v>1</v>
      </c>
      <c r="AB167" s="475">
        <v>1</v>
      </c>
      <c r="AC167" s="475">
        <v>1</v>
      </c>
      <c r="AD167" s="475"/>
      <c r="AE167" s="475"/>
      <c r="AF167" s="475"/>
      <c r="AG167" s="475"/>
    </row>
    <row r="168" spans="2:33" hidden="1" outlineLevel="1" x14ac:dyDescent="0.25">
      <c r="B168" s="1035"/>
      <c r="C168" s="225"/>
      <c r="D168" s="4225"/>
      <c r="E168" s="420" t="s">
        <v>2308</v>
      </c>
      <c r="F168" s="942">
        <v>0.91</v>
      </c>
      <c r="G168" s="3013" t="s">
        <v>284</v>
      </c>
      <c r="H168" s="1200" t="s">
        <v>1636</v>
      </c>
      <c r="I168" s="916"/>
      <c r="J168" s="916"/>
      <c r="K168" s="1035"/>
      <c r="L168" s="1035"/>
      <c r="M168" s="1035"/>
      <c r="N168" s="1035"/>
      <c r="O168" s="1035"/>
      <c r="P168" s="1035"/>
      <c r="Q168" s="1035"/>
      <c r="V168" s="4145"/>
      <c r="W168" s="475">
        <v>0.91</v>
      </c>
      <c r="X168" s="475">
        <v>0.91</v>
      </c>
      <c r="Y168" s="942">
        <v>0.91</v>
      </c>
      <c r="Z168" s="942">
        <v>0.91</v>
      </c>
      <c r="AA168" s="942">
        <v>0.91</v>
      </c>
      <c r="AB168" s="475">
        <v>0.91</v>
      </c>
      <c r="AC168" s="475">
        <v>0.91</v>
      </c>
      <c r="AD168" s="475"/>
      <c r="AE168" s="475"/>
      <c r="AF168" s="475"/>
      <c r="AG168" s="475"/>
    </row>
    <row r="169" spans="2:33" hidden="1" outlineLevel="1" x14ac:dyDescent="0.25">
      <c r="B169" s="1035"/>
      <c r="C169" s="225"/>
      <c r="D169" s="4225"/>
      <c r="E169" s="420" t="s">
        <v>2309</v>
      </c>
      <c r="F169" s="942">
        <v>1</v>
      </c>
      <c r="G169" s="3013" t="s">
        <v>284</v>
      </c>
      <c r="H169" s="1200" t="s">
        <v>1636</v>
      </c>
      <c r="I169" s="916"/>
      <c r="J169" s="916"/>
      <c r="K169" s="1035"/>
      <c r="L169" s="1035"/>
      <c r="M169" s="1035"/>
      <c r="N169" s="1035"/>
      <c r="O169" s="1035"/>
      <c r="P169" s="1035"/>
      <c r="Q169" s="1035"/>
      <c r="V169" s="4145"/>
      <c r="W169" s="475">
        <v>1</v>
      </c>
      <c r="X169" s="475">
        <v>1</v>
      </c>
      <c r="Y169" s="942">
        <v>1</v>
      </c>
      <c r="Z169" s="942">
        <v>1</v>
      </c>
      <c r="AA169" s="942">
        <v>1</v>
      </c>
      <c r="AB169" s="475">
        <v>1</v>
      </c>
      <c r="AC169" s="475">
        <v>1</v>
      </c>
      <c r="AD169" s="475"/>
      <c r="AE169" s="475"/>
      <c r="AF169" s="475"/>
      <c r="AG169" s="475"/>
    </row>
    <row r="170" spans="2:33" hidden="1" outlineLevel="1" x14ac:dyDescent="0.25">
      <c r="B170" s="1035"/>
      <c r="C170" s="225"/>
      <c r="D170" s="4224" t="s">
        <v>1637</v>
      </c>
      <c r="E170" s="420" t="s">
        <v>2300</v>
      </c>
      <c r="F170" s="1199">
        <v>11</v>
      </c>
      <c r="G170" s="1200" t="s">
        <v>1619</v>
      </c>
      <c r="H170" s="4334" t="s">
        <v>288</v>
      </c>
      <c r="I170" s="916"/>
      <c r="J170" s="916"/>
      <c r="K170" s="1035"/>
      <c r="L170" s="1035"/>
      <c r="M170" s="1035"/>
      <c r="N170" s="1035"/>
      <c r="O170" s="1035"/>
      <c r="P170" s="1035"/>
      <c r="Q170" s="1035"/>
      <c r="V170" s="4224" t="str">
        <f>D170</f>
        <v>ƞcool</v>
      </c>
      <c r="W170" s="1197">
        <v>11</v>
      </c>
      <c r="X170" s="1197">
        <v>11</v>
      </c>
      <c r="Y170" s="1199">
        <v>11</v>
      </c>
      <c r="Z170" s="1199">
        <v>11</v>
      </c>
      <c r="AA170" s="1199">
        <v>11</v>
      </c>
      <c r="AB170" s="1197">
        <v>11</v>
      </c>
      <c r="AC170" s="1197">
        <v>11</v>
      </c>
      <c r="AD170" s="1197"/>
      <c r="AE170" s="1197"/>
      <c r="AF170" s="1197"/>
      <c r="AG170" s="1197"/>
    </row>
    <row r="171" spans="2:33" hidden="1" outlineLevel="1" x14ac:dyDescent="0.25">
      <c r="B171" s="1035"/>
      <c r="C171" s="225"/>
      <c r="D171" s="4225"/>
      <c r="E171" s="420" t="s">
        <v>2301</v>
      </c>
      <c r="F171" s="1199">
        <v>11</v>
      </c>
      <c r="G171" s="1200" t="s">
        <v>1619</v>
      </c>
      <c r="H171" s="4335" t="s">
        <v>1619</v>
      </c>
      <c r="I171" s="916"/>
      <c r="J171" s="916"/>
      <c r="K171" s="1035"/>
      <c r="L171" s="1035"/>
      <c r="M171" s="1035"/>
      <c r="N171" s="1035"/>
      <c r="O171" s="1035"/>
      <c r="P171" s="1035"/>
      <c r="Q171" s="1035"/>
      <c r="V171" s="4225"/>
      <c r="W171" s="1197">
        <v>11</v>
      </c>
      <c r="X171" s="1197">
        <v>11</v>
      </c>
      <c r="Y171" s="1199">
        <v>11</v>
      </c>
      <c r="Z171" s="1199">
        <v>11</v>
      </c>
      <c r="AA171" s="1199">
        <v>11</v>
      </c>
      <c r="AB171" s="1197">
        <v>11</v>
      </c>
      <c r="AC171" s="1197">
        <v>11</v>
      </c>
      <c r="AD171" s="1197"/>
      <c r="AE171" s="1197"/>
      <c r="AF171" s="1197"/>
      <c r="AG171" s="1197"/>
    </row>
    <row r="172" spans="2:33" hidden="1" outlineLevel="1" x14ac:dyDescent="0.25">
      <c r="B172" s="1035"/>
      <c r="C172" s="225"/>
      <c r="D172" s="4225"/>
      <c r="E172" s="420" t="s">
        <v>2302</v>
      </c>
      <c r="F172" s="1199">
        <v>11</v>
      </c>
      <c r="G172" s="1200" t="s">
        <v>1619</v>
      </c>
      <c r="H172" s="4335"/>
      <c r="I172" s="916"/>
      <c r="J172" s="916"/>
      <c r="K172" s="1035"/>
      <c r="L172" s="1035"/>
      <c r="M172" s="1035"/>
      <c r="N172" s="1035"/>
      <c r="O172" s="1035"/>
      <c r="P172" s="1035"/>
      <c r="Q172" s="1035"/>
      <c r="V172" s="4225"/>
      <c r="W172" s="1197">
        <v>11</v>
      </c>
      <c r="X172" s="1197">
        <v>11</v>
      </c>
      <c r="Y172" s="1199">
        <v>11</v>
      </c>
      <c r="Z172" s="1199">
        <v>11</v>
      </c>
      <c r="AA172" s="1199">
        <v>11</v>
      </c>
      <c r="AB172" s="1197">
        <v>11</v>
      </c>
      <c r="AC172" s="1197">
        <v>11</v>
      </c>
      <c r="AD172" s="1197"/>
      <c r="AE172" s="1197"/>
      <c r="AF172" s="1197"/>
      <c r="AG172" s="1197"/>
    </row>
    <row r="173" spans="2:33" hidden="1" outlineLevel="1" x14ac:dyDescent="0.25">
      <c r="B173" s="1035"/>
      <c r="C173" s="225"/>
      <c r="D173" s="4225"/>
      <c r="E173" s="420" t="s">
        <v>2303</v>
      </c>
      <c r="F173" s="1199">
        <v>11</v>
      </c>
      <c r="G173" s="1200" t="s">
        <v>1619</v>
      </c>
      <c r="H173" s="4335" t="s">
        <v>1619</v>
      </c>
      <c r="I173" s="916"/>
      <c r="J173" s="916"/>
      <c r="K173" s="1035"/>
      <c r="L173" s="1035"/>
      <c r="M173" s="1035"/>
      <c r="N173" s="1035"/>
      <c r="O173" s="1035"/>
      <c r="P173" s="1035"/>
      <c r="Q173" s="1035"/>
      <c r="V173" s="4225"/>
      <c r="W173" s="1197">
        <v>11</v>
      </c>
      <c r="X173" s="1197">
        <v>11</v>
      </c>
      <c r="Y173" s="1199">
        <v>11</v>
      </c>
      <c r="Z173" s="1199">
        <v>11</v>
      </c>
      <c r="AA173" s="1199">
        <v>11</v>
      </c>
      <c r="AB173" s="1197">
        <v>11</v>
      </c>
      <c r="AC173" s="1197">
        <v>11</v>
      </c>
      <c r="AD173" s="1197"/>
      <c r="AE173" s="1197"/>
      <c r="AF173" s="1197"/>
      <c r="AG173" s="1197"/>
    </row>
    <row r="174" spans="2:33" hidden="1" outlineLevel="1" x14ac:dyDescent="0.25">
      <c r="B174" s="1035"/>
      <c r="C174" s="225"/>
      <c r="D174" s="4225"/>
      <c r="E174" s="420" t="s">
        <v>2304</v>
      </c>
      <c r="F174" s="1199">
        <v>11</v>
      </c>
      <c r="G174" s="1200" t="s">
        <v>1619</v>
      </c>
      <c r="H174" s="4335"/>
      <c r="I174" s="916"/>
      <c r="J174" s="916"/>
      <c r="K174" s="1035"/>
      <c r="L174" s="1035"/>
      <c r="M174" s="1035"/>
      <c r="N174" s="1035"/>
      <c r="O174" s="1035"/>
      <c r="P174" s="1035"/>
      <c r="Q174" s="1035"/>
      <c r="V174" s="4225"/>
      <c r="W174" s="1197">
        <v>11</v>
      </c>
      <c r="X174" s="1197">
        <v>11</v>
      </c>
      <c r="Y174" s="1199">
        <v>11</v>
      </c>
      <c r="Z174" s="1199">
        <v>11</v>
      </c>
      <c r="AA174" s="1199">
        <v>11</v>
      </c>
      <c r="AB174" s="1197">
        <v>11</v>
      </c>
      <c r="AC174" s="1197">
        <v>11</v>
      </c>
      <c r="AD174" s="1197"/>
      <c r="AE174" s="1197"/>
      <c r="AF174" s="1197"/>
      <c r="AG174" s="1197"/>
    </row>
    <row r="175" spans="2:33" hidden="1" outlineLevel="1" x14ac:dyDescent="0.25">
      <c r="B175" s="1035"/>
      <c r="C175" s="225"/>
      <c r="D175" s="4225"/>
      <c r="E175" s="420" t="s">
        <v>2305</v>
      </c>
      <c r="F175" s="1199">
        <v>11</v>
      </c>
      <c r="G175" s="1200" t="s">
        <v>1619</v>
      </c>
      <c r="H175" s="4335" t="s">
        <v>1619</v>
      </c>
      <c r="I175" s="916"/>
      <c r="J175" s="916"/>
      <c r="K175" s="1035"/>
      <c r="L175" s="1035"/>
      <c r="M175" s="1035"/>
      <c r="N175" s="1035"/>
      <c r="O175" s="1035"/>
      <c r="P175" s="1035"/>
      <c r="Q175" s="1035"/>
      <c r="V175" s="4225"/>
      <c r="W175" s="1197">
        <v>11</v>
      </c>
      <c r="X175" s="1197">
        <v>11</v>
      </c>
      <c r="Y175" s="1199">
        <v>11</v>
      </c>
      <c r="Z175" s="1199">
        <v>11</v>
      </c>
      <c r="AA175" s="1199">
        <v>11</v>
      </c>
      <c r="AB175" s="1197">
        <v>11</v>
      </c>
      <c r="AC175" s="1197">
        <v>11</v>
      </c>
      <c r="AD175" s="1197"/>
      <c r="AE175" s="1197"/>
      <c r="AF175" s="1197"/>
      <c r="AG175" s="1197"/>
    </row>
    <row r="176" spans="2:33" hidden="1" outlineLevel="1" x14ac:dyDescent="0.25">
      <c r="B176" s="1035"/>
      <c r="C176" s="225"/>
      <c r="D176" s="4225"/>
      <c r="E176" s="420" t="s">
        <v>2306</v>
      </c>
      <c r="F176" s="1199">
        <v>11</v>
      </c>
      <c r="G176" s="1200" t="s">
        <v>1619</v>
      </c>
      <c r="H176" s="4335"/>
      <c r="I176" s="916"/>
      <c r="J176" s="916"/>
      <c r="K176" s="1035"/>
      <c r="L176" s="1035"/>
      <c r="M176" s="1035"/>
      <c r="N176" s="1035"/>
      <c r="O176" s="1035"/>
      <c r="P176" s="1035"/>
      <c r="Q176" s="1035"/>
      <c r="V176" s="4225"/>
      <c r="W176" s="1197">
        <v>11</v>
      </c>
      <c r="X176" s="1197">
        <v>11</v>
      </c>
      <c r="Y176" s="1199">
        <v>11</v>
      </c>
      <c r="Z176" s="1199">
        <v>11</v>
      </c>
      <c r="AA176" s="1199">
        <v>11</v>
      </c>
      <c r="AB176" s="1197">
        <v>11</v>
      </c>
      <c r="AC176" s="1197">
        <v>11</v>
      </c>
      <c r="AD176" s="1197"/>
      <c r="AE176" s="1197"/>
      <c r="AF176" s="1197"/>
      <c r="AG176" s="1197"/>
    </row>
    <row r="177" spans="2:35" hidden="1" outlineLevel="1" x14ac:dyDescent="0.25">
      <c r="B177" s="1035"/>
      <c r="C177" s="225"/>
      <c r="D177" s="4225"/>
      <c r="E177" s="420" t="s">
        <v>2307</v>
      </c>
      <c r="F177" s="1199">
        <v>11</v>
      </c>
      <c r="G177" s="1200" t="s">
        <v>1619</v>
      </c>
      <c r="H177" s="4335" t="s">
        <v>1619</v>
      </c>
      <c r="I177" s="916"/>
      <c r="J177" s="916"/>
      <c r="K177" s="1035"/>
      <c r="L177" s="1035"/>
      <c r="M177" s="1035"/>
      <c r="N177" s="1035"/>
      <c r="O177" s="1035"/>
      <c r="P177" s="1035"/>
      <c r="Q177" s="1035"/>
      <c r="V177" s="4225"/>
      <c r="W177" s="1197">
        <v>11</v>
      </c>
      <c r="X177" s="1197">
        <v>11</v>
      </c>
      <c r="Y177" s="1199">
        <v>11</v>
      </c>
      <c r="Z177" s="1199">
        <v>11</v>
      </c>
      <c r="AA177" s="1199">
        <v>11</v>
      </c>
      <c r="AB177" s="1197">
        <v>11</v>
      </c>
      <c r="AC177" s="1197">
        <v>11</v>
      </c>
      <c r="AD177" s="1197"/>
      <c r="AE177" s="1197"/>
      <c r="AF177" s="1197"/>
      <c r="AG177" s="1197"/>
    </row>
    <row r="178" spans="2:35" hidden="1" outlineLevel="1" x14ac:dyDescent="0.25">
      <c r="B178" s="1035"/>
      <c r="C178" s="225"/>
      <c r="D178" s="4225"/>
      <c r="E178" s="420" t="s">
        <v>2308</v>
      </c>
      <c r="F178" s="1199">
        <v>11</v>
      </c>
      <c r="G178" s="1200" t="s">
        <v>1619</v>
      </c>
      <c r="H178" s="4335"/>
      <c r="I178" s="916"/>
      <c r="J178" s="916"/>
      <c r="K178" s="1035"/>
      <c r="L178" s="1035"/>
      <c r="M178" s="1035"/>
      <c r="N178" s="1035"/>
      <c r="O178" s="1035"/>
      <c r="P178" s="1035"/>
      <c r="Q178" s="1035"/>
      <c r="V178" s="4225"/>
      <c r="W178" s="1197">
        <v>11</v>
      </c>
      <c r="X178" s="1197">
        <v>11</v>
      </c>
      <c r="Y178" s="1199">
        <v>11</v>
      </c>
      <c r="Z178" s="1199">
        <v>11</v>
      </c>
      <c r="AA178" s="1199">
        <v>11</v>
      </c>
      <c r="AB178" s="1197">
        <v>11</v>
      </c>
      <c r="AC178" s="1197">
        <v>11</v>
      </c>
      <c r="AD178" s="1197"/>
      <c r="AE178" s="1197"/>
      <c r="AF178" s="1197"/>
      <c r="AG178" s="1197"/>
    </row>
    <row r="179" spans="2:35" hidden="1" outlineLevel="1" x14ac:dyDescent="0.25">
      <c r="B179" s="1035"/>
      <c r="C179" s="225"/>
      <c r="D179" s="4226"/>
      <c r="E179" s="420" t="s">
        <v>2309</v>
      </c>
      <c r="F179" s="1199">
        <v>11</v>
      </c>
      <c r="G179" s="1200" t="s">
        <v>1619</v>
      </c>
      <c r="H179" s="4336" t="s">
        <v>1619</v>
      </c>
      <c r="I179" s="916"/>
      <c r="J179" s="916"/>
      <c r="K179" s="1035"/>
      <c r="L179" s="1035"/>
      <c r="M179" s="1035"/>
      <c r="N179" s="1035"/>
      <c r="O179" s="1035"/>
      <c r="P179" s="1035"/>
      <c r="Q179" s="1035"/>
      <c r="V179" s="4226"/>
      <c r="W179" s="1197">
        <v>11</v>
      </c>
      <c r="X179" s="1197">
        <v>11</v>
      </c>
      <c r="Y179" s="1199">
        <v>11</v>
      </c>
      <c r="Z179" s="1199">
        <v>11</v>
      </c>
      <c r="AA179" s="1199">
        <v>11</v>
      </c>
      <c r="AB179" s="1197">
        <v>11</v>
      </c>
      <c r="AC179" s="1197">
        <v>11</v>
      </c>
      <c r="AD179" s="1197"/>
      <c r="AE179" s="1197"/>
      <c r="AF179" s="1197"/>
      <c r="AG179" s="1197"/>
      <c r="AH179" s="1912"/>
      <c r="AI179" s="1912"/>
    </row>
    <row r="180" spans="2:35" hidden="1" outlineLevel="1" x14ac:dyDescent="0.25">
      <c r="B180" s="1035"/>
      <c r="C180" s="225"/>
      <c r="D180" s="3053" t="str">
        <f>$D$34</f>
        <v>EUL</v>
      </c>
      <c r="E180" s="420"/>
      <c r="F180" s="1199">
        <v>25</v>
      </c>
      <c r="G180" s="3013"/>
      <c r="H180" s="1200"/>
      <c r="I180" s="916"/>
      <c r="J180" s="916"/>
      <c r="K180" s="1035"/>
      <c r="L180" s="1035"/>
      <c r="M180" s="1035"/>
      <c r="N180" s="1035"/>
      <c r="O180" s="1035"/>
      <c r="P180" s="1035"/>
      <c r="Q180" s="1035"/>
      <c r="V180" s="3054" t="str">
        <f>D180</f>
        <v>EUL</v>
      </c>
      <c r="W180" s="1199">
        <v>25</v>
      </c>
      <c r="X180" s="1199">
        <v>25</v>
      </c>
      <c r="Y180" s="1199">
        <v>25</v>
      </c>
      <c r="Z180" s="1199">
        <v>25</v>
      </c>
      <c r="AA180" s="1199">
        <v>25</v>
      </c>
      <c r="AB180" s="2347">
        <v>25</v>
      </c>
      <c r="AC180" s="2347">
        <v>25</v>
      </c>
      <c r="AD180" s="475"/>
      <c r="AE180" s="475"/>
      <c r="AF180" s="475"/>
      <c r="AG180" s="475"/>
      <c r="AH180" s="1912"/>
      <c r="AI180" s="1912"/>
    </row>
    <row r="181" spans="2:35" hidden="1" outlineLevel="1" x14ac:dyDescent="0.25">
      <c r="B181" s="1035"/>
      <c r="C181" s="225"/>
      <c r="D181" s="4332" t="str">
        <f>$D$35</f>
        <v>Inc. Cost</v>
      </c>
      <c r="E181" s="420"/>
      <c r="F181" s="1195">
        <f>1860.46/875.55</f>
        <v>2.1249043458397581</v>
      </c>
      <c r="G181" s="4334" t="s">
        <v>1581</v>
      </c>
      <c r="H181" s="1200" t="str">
        <f>CONCATENATE("Avg. size home ",I181," sq.ft.")</f>
        <v>Avg. size home 875.55 sq.ft.</v>
      </c>
      <c r="I181" s="427">
        <v>875.55000000000007</v>
      </c>
      <c r="J181" s="916"/>
      <c r="K181" s="1035"/>
      <c r="L181" s="1035"/>
      <c r="M181" s="1035"/>
      <c r="N181" s="1035"/>
      <c r="O181" s="1035"/>
      <c r="P181" s="1035"/>
      <c r="Q181" s="1035"/>
      <c r="V181" s="4333" t="str">
        <f>D181</f>
        <v>Inc. Cost</v>
      </c>
      <c r="W181" s="1195">
        <v>1860.46</v>
      </c>
      <c r="X181" s="1195">
        <v>1860.46</v>
      </c>
      <c r="Y181" s="1784">
        <f>1860.46/875.55</f>
        <v>2.1249043458397581</v>
      </c>
      <c r="Z181" s="1195">
        <f t="shared" ref="Z181:AA182" si="50">1860.46/875.55</f>
        <v>2.1249043458397581</v>
      </c>
      <c r="AA181" s="1195">
        <f t="shared" si="50"/>
        <v>2.1249043458397581</v>
      </c>
      <c r="AB181" s="657">
        <v>2.1249043458397581</v>
      </c>
      <c r="AC181" s="657">
        <v>2.1249043458397581</v>
      </c>
      <c r="AD181" s="475"/>
      <c r="AE181" s="475"/>
      <c r="AF181" s="475"/>
      <c r="AG181" s="475"/>
      <c r="AH181" s="1912"/>
      <c r="AI181" s="1912"/>
    </row>
    <row r="182" spans="2:35" hidden="1" outlineLevel="1" x14ac:dyDescent="0.25">
      <c r="B182" s="1035"/>
      <c r="C182" s="225"/>
      <c r="D182" s="4333"/>
      <c r="E182" s="420"/>
      <c r="F182" s="1195">
        <f>1860.46/875.55</f>
        <v>2.1249043458397581</v>
      </c>
      <c r="G182" s="4335"/>
      <c r="H182" s="1200" t="str">
        <f t="shared" ref="H182:H190" si="51">CONCATENATE("Avg. size home ",I182," sq.ft.")</f>
        <v>Avg. size home 875.55 sq.ft.</v>
      </c>
      <c r="I182" s="427">
        <v>875.55000000000007</v>
      </c>
      <c r="J182" s="916"/>
      <c r="K182" s="1035"/>
      <c r="L182" s="1035"/>
      <c r="M182" s="1035"/>
      <c r="N182" s="1035"/>
      <c r="O182" s="1035"/>
      <c r="P182" s="1035"/>
      <c r="Q182" s="1035"/>
      <c r="V182" s="4333"/>
      <c r="W182" s="1195">
        <v>1860.46</v>
      </c>
      <c r="X182" s="1195">
        <v>1860.46</v>
      </c>
      <c r="Y182" s="1784">
        <f>1860.46/875.55</f>
        <v>2.1249043458397581</v>
      </c>
      <c r="Z182" s="1195">
        <f t="shared" si="50"/>
        <v>2.1249043458397581</v>
      </c>
      <c r="AA182" s="1195">
        <f t="shared" si="50"/>
        <v>2.1249043458397581</v>
      </c>
      <c r="AB182" s="657">
        <v>2.1249043458397581</v>
      </c>
      <c r="AC182" s="657">
        <v>2.1249043458397581</v>
      </c>
      <c r="AD182" s="475"/>
      <c r="AE182" s="475"/>
      <c r="AF182" s="475"/>
      <c r="AG182" s="475"/>
      <c r="AH182" s="1912"/>
      <c r="AI182" s="1912"/>
    </row>
    <row r="183" spans="2:35" hidden="1" outlineLevel="1" x14ac:dyDescent="0.25">
      <c r="B183" s="1035"/>
      <c r="C183" s="225"/>
      <c r="D183" s="4333"/>
      <c r="E183" s="420"/>
      <c r="F183" s="1195">
        <f>836.16/718.9</f>
        <v>1.1631103074141049</v>
      </c>
      <c r="G183" s="4335"/>
      <c r="H183" s="1200" t="str">
        <f t="shared" si="51"/>
        <v>Avg. size home 718.9 sq.ft.</v>
      </c>
      <c r="I183" s="427">
        <v>718.9</v>
      </c>
      <c r="J183" s="916"/>
      <c r="K183" s="1035"/>
      <c r="L183" s="1035"/>
      <c r="M183" s="1035"/>
      <c r="N183" s="1035"/>
      <c r="O183" s="1035"/>
      <c r="P183" s="1035"/>
      <c r="Q183" s="1035"/>
      <c r="V183" s="4333"/>
      <c r="W183" s="1195">
        <v>836.16</v>
      </c>
      <c r="X183" s="1195">
        <v>836.16</v>
      </c>
      <c r="Y183" s="1784">
        <f>836.16/718.9</f>
        <v>1.1631103074141049</v>
      </c>
      <c r="Z183" s="1195">
        <f t="shared" ref="Z183:AA184" si="52">836.16/718.9</f>
        <v>1.1631103074141049</v>
      </c>
      <c r="AA183" s="1195">
        <f t="shared" si="52"/>
        <v>1.1631103074141049</v>
      </c>
      <c r="AB183" s="657">
        <v>1.1631103074141049</v>
      </c>
      <c r="AC183" s="657">
        <v>1.1631103074141049</v>
      </c>
      <c r="AD183" s="475"/>
      <c r="AE183" s="475"/>
      <c r="AF183" s="475"/>
      <c r="AG183" s="475"/>
      <c r="AH183" s="1912"/>
      <c r="AI183" s="1912"/>
    </row>
    <row r="184" spans="2:35" hidden="1" outlineLevel="1" x14ac:dyDescent="0.25">
      <c r="B184" s="1035"/>
      <c r="C184" s="225"/>
      <c r="D184" s="4333"/>
      <c r="E184" s="420"/>
      <c r="F184" s="1195">
        <f>836.16/718.9</f>
        <v>1.1631103074141049</v>
      </c>
      <c r="G184" s="4335"/>
      <c r="H184" s="1200" t="str">
        <f t="shared" si="51"/>
        <v>Avg. size home 718.9 sq.ft.</v>
      </c>
      <c r="I184" s="427">
        <v>718.9</v>
      </c>
      <c r="J184" s="916"/>
      <c r="K184" s="1035"/>
      <c r="L184" s="1035"/>
      <c r="M184" s="1035"/>
      <c r="N184" s="1035"/>
      <c r="O184" s="1035"/>
      <c r="P184" s="1035"/>
      <c r="Q184" s="1035"/>
      <c r="V184" s="4333"/>
      <c r="W184" s="1195">
        <v>836.16</v>
      </c>
      <c r="X184" s="1195">
        <v>836.16</v>
      </c>
      <c r="Y184" s="1784">
        <f>836.16/718.9</f>
        <v>1.1631103074141049</v>
      </c>
      <c r="Z184" s="1195">
        <f t="shared" si="52"/>
        <v>1.1631103074141049</v>
      </c>
      <c r="AA184" s="1195">
        <f t="shared" si="52"/>
        <v>1.1631103074141049</v>
      </c>
      <c r="AB184" s="657">
        <v>1.1631103074141049</v>
      </c>
      <c r="AC184" s="657">
        <v>1.1631103074141049</v>
      </c>
      <c r="AD184" s="475"/>
      <c r="AE184" s="475"/>
      <c r="AF184" s="475"/>
      <c r="AG184" s="475"/>
      <c r="AH184" s="1912"/>
      <c r="AI184" s="1912"/>
    </row>
    <row r="185" spans="2:35" hidden="1" outlineLevel="1" x14ac:dyDescent="0.25">
      <c r="B185" s="1035"/>
      <c r="C185" s="225"/>
      <c r="D185" s="4333"/>
      <c r="E185" s="420"/>
      <c r="F185" s="1195">
        <f>1208.5/718.9</f>
        <v>1.6810404785088331</v>
      </c>
      <c r="G185" s="4335"/>
      <c r="H185" s="1200" t="str">
        <f t="shared" si="51"/>
        <v>Avg. size home 718.9 sq.ft.</v>
      </c>
      <c r="I185" s="427">
        <v>718.9</v>
      </c>
      <c r="J185" s="916"/>
      <c r="K185" s="1035"/>
      <c r="L185" s="1035"/>
      <c r="M185" s="1035"/>
      <c r="N185" s="1035"/>
      <c r="O185" s="1035"/>
      <c r="P185" s="1035"/>
      <c r="Q185" s="1035"/>
      <c r="V185" s="4333"/>
      <c r="W185" s="1195">
        <v>1208.5</v>
      </c>
      <c r="X185" s="1195">
        <v>1208.5</v>
      </c>
      <c r="Y185" s="1784">
        <f>1208.5/718.9</f>
        <v>1.6810404785088331</v>
      </c>
      <c r="Z185" s="1195">
        <f t="shared" ref="Z185:AA186" si="53">1208.5/718.9</f>
        <v>1.6810404785088331</v>
      </c>
      <c r="AA185" s="1195">
        <f t="shared" si="53"/>
        <v>1.6810404785088331</v>
      </c>
      <c r="AB185" s="657">
        <v>1.6810404785088331</v>
      </c>
      <c r="AC185" s="657">
        <v>1.6810404785088331</v>
      </c>
      <c r="AD185" s="475"/>
      <c r="AE185" s="475"/>
      <c r="AF185" s="475"/>
      <c r="AG185" s="475"/>
      <c r="AH185" s="1912"/>
      <c r="AI185" s="1912"/>
    </row>
    <row r="186" spans="2:35" hidden="1" outlineLevel="1" x14ac:dyDescent="0.25">
      <c r="B186" s="1035"/>
      <c r="C186" s="225"/>
      <c r="D186" s="4333"/>
      <c r="E186" s="420"/>
      <c r="F186" s="1195">
        <f>1208.5/718.9</f>
        <v>1.6810404785088331</v>
      </c>
      <c r="G186" s="4335"/>
      <c r="H186" s="1200" t="str">
        <f t="shared" si="51"/>
        <v>Avg. size home 718.9 sq.ft.</v>
      </c>
      <c r="I186" s="427">
        <v>718.9</v>
      </c>
      <c r="J186" s="916"/>
      <c r="K186" s="1035"/>
      <c r="L186" s="1035"/>
      <c r="M186" s="1035"/>
      <c r="N186" s="1035"/>
      <c r="O186" s="1035"/>
      <c r="P186" s="1035"/>
      <c r="Q186" s="1035"/>
      <c r="V186" s="4333"/>
      <c r="W186" s="1195">
        <v>1208.5</v>
      </c>
      <c r="X186" s="1195">
        <v>1208.5</v>
      </c>
      <c r="Y186" s="1784">
        <f>1208.5/718.9</f>
        <v>1.6810404785088331</v>
      </c>
      <c r="Z186" s="1195">
        <f t="shared" si="53"/>
        <v>1.6810404785088331</v>
      </c>
      <c r="AA186" s="1195">
        <f t="shared" si="53"/>
        <v>1.6810404785088331</v>
      </c>
      <c r="AB186" s="657">
        <v>1.6810404785088331</v>
      </c>
      <c r="AC186" s="657">
        <v>1.6810404785088331</v>
      </c>
      <c r="AD186" s="475"/>
      <c r="AE186" s="475"/>
      <c r="AF186" s="475"/>
      <c r="AG186" s="475"/>
      <c r="AH186" s="1912"/>
      <c r="AI186" s="1912"/>
    </row>
    <row r="187" spans="2:35" hidden="1" outlineLevel="1" x14ac:dyDescent="0.25">
      <c r="B187" s="1035"/>
      <c r="C187" s="225"/>
      <c r="D187" s="4333"/>
      <c r="E187" s="420"/>
      <c r="F187" s="1195">
        <f>1846.68/718.9</f>
        <v>2.568757824454027</v>
      </c>
      <c r="G187" s="4335"/>
      <c r="H187" s="1200" t="str">
        <f t="shared" si="51"/>
        <v>Avg. size home 718.9 sq.ft.</v>
      </c>
      <c r="I187" s="427">
        <v>718.9</v>
      </c>
      <c r="J187" s="916"/>
      <c r="K187" s="1035"/>
      <c r="L187" s="1035"/>
      <c r="M187" s="1035"/>
      <c r="N187" s="1035"/>
      <c r="O187" s="1035"/>
      <c r="P187" s="1035"/>
      <c r="Q187" s="1035"/>
      <c r="V187" s="4333"/>
      <c r="W187" s="1195">
        <v>1846.68</v>
      </c>
      <c r="X187" s="1195">
        <v>1846.68</v>
      </c>
      <c r="Y187" s="1784">
        <f>1846.68/718.9</f>
        <v>2.568757824454027</v>
      </c>
      <c r="Z187" s="1195">
        <f t="shared" ref="Z187:AA188" si="54">1846.68/718.9</f>
        <v>2.568757824454027</v>
      </c>
      <c r="AA187" s="1195">
        <f t="shared" si="54"/>
        <v>2.568757824454027</v>
      </c>
      <c r="AB187" s="657">
        <v>2.568757824454027</v>
      </c>
      <c r="AC187" s="657">
        <v>2.568757824454027</v>
      </c>
      <c r="AD187" s="475"/>
      <c r="AE187" s="475"/>
      <c r="AF187" s="475"/>
      <c r="AG187" s="475"/>
      <c r="AH187" s="1912"/>
      <c r="AI187" s="1912"/>
    </row>
    <row r="188" spans="2:35" hidden="1" outlineLevel="1" x14ac:dyDescent="0.25">
      <c r="B188" s="1035"/>
      <c r="C188" s="225"/>
      <c r="D188" s="4333"/>
      <c r="E188" s="420"/>
      <c r="F188" s="1195">
        <f>1846.68/718.9</f>
        <v>2.568757824454027</v>
      </c>
      <c r="G188" s="4335"/>
      <c r="H188" s="1200" t="str">
        <f t="shared" si="51"/>
        <v>Avg. size home 718.9 sq.ft.</v>
      </c>
      <c r="I188" s="427">
        <v>718.9</v>
      </c>
      <c r="J188" s="916"/>
      <c r="K188" s="1035"/>
      <c r="L188" s="1035"/>
      <c r="M188" s="1035"/>
      <c r="N188" s="1035"/>
      <c r="O188" s="1035"/>
      <c r="P188" s="1035"/>
      <c r="Q188" s="1035"/>
      <c r="V188" s="4333"/>
      <c r="W188" s="1195">
        <v>1846.68</v>
      </c>
      <c r="X188" s="1195">
        <v>1846.68</v>
      </c>
      <c r="Y188" s="1784">
        <f>1846.68/718.9</f>
        <v>2.568757824454027</v>
      </c>
      <c r="Z188" s="1195">
        <f t="shared" si="54"/>
        <v>2.568757824454027</v>
      </c>
      <c r="AA188" s="1195">
        <f t="shared" si="54"/>
        <v>2.568757824454027</v>
      </c>
      <c r="AB188" s="657">
        <v>2.568757824454027</v>
      </c>
      <c r="AC188" s="657">
        <v>2.568757824454027</v>
      </c>
      <c r="AD188" s="475"/>
      <c r="AE188" s="475"/>
      <c r="AF188" s="475"/>
      <c r="AG188" s="475"/>
      <c r="AH188" s="1912"/>
      <c r="AI188" s="1912"/>
    </row>
    <row r="189" spans="2:35" hidden="1" outlineLevel="1" x14ac:dyDescent="0.25">
      <c r="B189" s="1035"/>
      <c r="C189" s="225"/>
      <c r="D189" s="4333"/>
      <c r="E189" s="420"/>
      <c r="F189" s="1195">
        <f>2461.73/718.9</f>
        <v>3.424301015440256</v>
      </c>
      <c r="G189" s="4335"/>
      <c r="H189" s="1200" t="str">
        <f t="shared" si="51"/>
        <v>Avg. size home 718.9 sq.ft.</v>
      </c>
      <c r="I189" s="427">
        <v>718.9</v>
      </c>
      <c r="J189" s="916"/>
      <c r="K189" s="1035"/>
      <c r="L189" s="1035"/>
      <c r="M189" s="1035"/>
      <c r="N189" s="1035"/>
      <c r="O189" s="1035"/>
      <c r="P189" s="1035"/>
      <c r="Q189" s="1035"/>
      <c r="V189" s="4333"/>
      <c r="W189" s="1195">
        <v>2461.73</v>
      </c>
      <c r="X189" s="1195">
        <v>2461.73</v>
      </c>
      <c r="Y189" s="1784">
        <f>2461.73/718.9</f>
        <v>3.424301015440256</v>
      </c>
      <c r="Z189" s="1195">
        <f t="shared" ref="Z189:AA190" si="55">2461.73/718.9</f>
        <v>3.424301015440256</v>
      </c>
      <c r="AA189" s="1195">
        <f t="shared" si="55"/>
        <v>3.424301015440256</v>
      </c>
      <c r="AB189" s="657">
        <v>3.424301015440256</v>
      </c>
      <c r="AC189" s="657">
        <v>3.424301015440256</v>
      </c>
      <c r="AD189" s="475"/>
      <c r="AE189" s="475"/>
      <c r="AF189" s="475"/>
      <c r="AG189" s="475"/>
      <c r="AH189" s="1912"/>
      <c r="AI189" s="1912"/>
    </row>
    <row r="190" spans="2:35" hidden="1" outlineLevel="1" x14ac:dyDescent="0.25">
      <c r="B190" s="1035"/>
      <c r="C190" s="225"/>
      <c r="D190" s="4333"/>
      <c r="E190" s="420"/>
      <c r="F190" s="1195">
        <f>2461.73/718.9</f>
        <v>3.424301015440256</v>
      </c>
      <c r="G190" s="4336"/>
      <c r="H190" s="1200" t="str">
        <f t="shared" si="51"/>
        <v>Avg. size home 718.9 sq.ft.</v>
      </c>
      <c r="I190" s="427">
        <v>718.9</v>
      </c>
      <c r="J190" s="916"/>
      <c r="K190" s="1035"/>
      <c r="L190" s="1035"/>
      <c r="M190" s="1035"/>
      <c r="N190" s="1035"/>
      <c r="O190" s="1035"/>
      <c r="P190" s="1035"/>
      <c r="Q190" s="1035"/>
      <c r="V190" s="4333"/>
      <c r="W190" s="1195">
        <v>2461.73</v>
      </c>
      <c r="X190" s="1195">
        <v>2461.73</v>
      </c>
      <c r="Y190" s="1784">
        <f>2461.73/718.9</f>
        <v>3.424301015440256</v>
      </c>
      <c r="Z190" s="1195">
        <f t="shared" si="55"/>
        <v>3.424301015440256</v>
      </c>
      <c r="AA190" s="1195">
        <f t="shared" si="55"/>
        <v>3.424301015440256</v>
      </c>
      <c r="AB190" s="657">
        <v>3.424301015440256</v>
      </c>
      <c r="AC190" s="657">
        <v>3.424301015440256</v>
      </c>
      <c r="AD190" s="475"/>
      <c r="AE190" s="475"/>
      <c r="AF190" s="475"/>
      <c r="AG190" s="475"/>
      <c r="AH190" s="1912"/>
      <c r="AI190" s="1912"/>
    </row>
    <row r="191" spans="2:35" collapsed="1" x14ac:dyDescent="0.25">
      <c r="B191" s="1229"/>
      <c r="C191" s="225"/>
      <c r="D191" s="247"/>
      <c r="E191" s="247"/>
      <c r="F191" s="249"/>
      <c r="G191" s="249"/>
      <c r="H191" s="249"/>
      <c r="I191" s="249"/>
      <c r="J191" s="249"/>
      <c r="K191" s="249"/>
      <c r="L191" s="249"/>
      <c r="M191" s="249"/>
      <c r="N191" s="249"/>
      <c r="O191" s="249"/>
      <c r="P191" s="249"/>
      <c r="Q191" s="249"/>
      <c r="V191" s="1912"/>
      <c r="W191" s="1912"/>
      <c r="X191" s="1912"/>
      <c r="Y191" s="1912"/>
      <c r="Z191" s="1912"/>
      <c r="AA191" s="1912"/>
      <c r="AB191" s="1912"/>
      <c r="AC191" s="1912"/>
      <c r="AD191" s="1912"/>
      <c r="AE191" s="1912"/>
      <c r="AF191" s="1912"/>
      <c r="AG191" s="1912"/>
      <c r="AH191" s="1912"/>
      <c r="AI191" s="1912"/>
    </row>
    <row r="193" spans="1:57" x14ac:dyDescent="0.25">
      <c r="B193" s="3653" t="s">
        <v>492</v>
      </c>
      <c r="C193" s="3654"/>
      <c r="D193" s="3654"/>
      <c r="E193" s="3654"/>
      <c r="F193" s="3654"/>
      <c r="G193" s="3654"/>
      <c r="H193" s="3654"/>
      <c r="I193" s="3650"/>
      <c r="J193" s="3650"/>
      <c r="K193" s="3650"/>
      <c r="L193" s="3650"/>
      <c r="M193" s="3650"/>
      <c r="N193" s="3650"/>
      <c r="O193" s="3650"/>
      <c r="P193" s="3650"/>
      <c r="Q193" s="3651"/>
      <c r="V193" s="3653" t="str">
        <f>B193</f>
        <v>Dirty Filter Alarm</v>
      </c>
      <c r="W193" s="3654"/>
      <c r="X193" s="3654"/>
      <c r="Y193" s="3654"/>
      <c r="Z193" s="3654"/>
      <c r="AA193" s="3654"/>
      <c r="AB193" s="3654"/>
      <c r="AC193" s="3655"/>
      <c r="AD193" s="3655"/>
      <c r="AE193" s="3655"/>
      <c r="AF193" s="3655"/>
      <c r="AG193" s="3655"/>
      <c r="AH193" s="3655"/>
      <c r="AI193" s="3656"/>
    </row>
    <row r="194" spans="1:57" x14ac:dyDescent="0.25">
      <c r="B194" s="1229"/>
      <c r="C194" s="225"/>
      <c r="D194" s="329" t="s">
        <v>2260</v>
      </c>
      <c r="E194" s="419"/>
      <c r="F194" s="226"/>
      <c r="G194" s="226"/>
      <c r="H194" s="226"/>
      <c r="I194" s="226"/>
      <c r="J194" s="226"/>
      <c r="K194" s="226"/>
      <c r="L194" s="1434"/>
      <c r="M194" s="249"/>
      <c r="N194" s="249"/>
      <c r="O194" s="249"/>
      <c r="P194" s="249"/>
      <c r="Q194" s="249"/>
      <c r="V194" s="1912"/>
      <c r="W194" s="1912"/>
      <c r="X194" s="1912"/>
      <c r="Y194" s="1912"/>
      <c r="Z194" s="1912"/>
      <c r="AA194" s="1912"/>
      <c r="AB194" s="1912"/>
      <c r="AC194" s="1912"/>
      <c r="AD194" s="1912"/>
      <c r="AE194" s="1912"/>
      <c r="AF194" s="1912"/>
      <c r="AG194" s="1912"/>
      <c r="AH194" s="1912"/>
      <c r="AI194" s="1912"/>
    </row>
    <row r="195" spans="1:57" ht="30" x14ac:dyDescent="0.25">
      <c r="B195" s="1229"/>
      <c r="C195" s="2909" t="s">
        <v>27</v>
      </c>
      <c r="D195" s="2909" t="s">
        <v>174</v>
      </c>
      <c r="E195" s="2909" t="s">
        <v>29</v>
      </c>
      <c r="F195" s="2909" t="s">
        <v>30</v>
      </c>
      <c r="G195" s="2909" t="s">
        <v>175</v>
      </c>
      <c r="H195" s="2909" t="s">
        <v>176</v>
      </c>
      <c r="I195" s="2909" t="s">
        <v>493</v>
      </c>
      <c r="J195" s="2909" t="s">
        <v>494</v>
      </c>
      <c r="K195" s="2909" t="s">
        <v>31</v>
      </c>
      <c r="L195" s="2955" t="s">
        <v>180</v>
      </c>
      <c r="M195" s="2909" t="s">
        <v>169</v>
      </c>
      <c r="N195" s="2909" t="s">
        <v>43</v>
      </c>
      <c r="V195" s="1918" t="s">
        <v>44</v>
      </c>
      <c r="W195" s="1919">
        <f>W$6</f>
        <v>43252</v>
      </c>
      <c r="X195" s="1919">
        <f t="shared" ref="X195:AG195" si="56">X$6</f>
        <v>43465</v>
      </c>
      <c r="Y195" s="1919">
        <f t="shared" si="56"/>
        <v>43800</v>
      </c>
      <c r="Z195" s="1919">
        <f t="shared" si="56"/>
        <v>43862</v>
      </c>
      <c r="AA195" s="1919">
        <f t="shared" si="56"/>
        <v>44013</v>
      </c>
      <c r="AB195" s="1919">
        <f t="shared" si="56"/>
        <v>44166</v>
      </c>
      <c r="AC195" s="1919">
        <f t="shared" si="56"/>
        <v>44531</v>
      </c>
      <c r="AD195" s="1919" t="str">
        <f t="shared" si="56"/>
        <v>-</v>
      </c>
      <c r="AE195" s="1919" t="str">
        <f t="shared" si="56"/>
        <v>-</v>
      </c>
      <c r="AF195" s="1919" t="str">
        <f t="shared" si="56"/>
        <v>-</v>
      </c>
      <c r="AG195" s="1919" t="str">
        <f t="shared" si="56"/>
        <v>-</v>
      </c>
      <c r="AH195" s="1912"/>
      <c r="AI195" s="1912"/>
      <c r="AJ195" s="1912"/>
      <c r="AK195" s="1912"/>
      <c r="AL195" s="1912"/>
      <c r="AM195" s="1912"/>
      <c r="AN195" s="1912"/>
      <c r="AO195" s="1912"/>
      <c r="AP195" s="1912"/>
      <c r="AQ195" s="1912"/>
      <c r="AR195" s="1912"/>
      <c r="AS195" s="1912"/>
      <c r="AT195" s="1912"/>
      <c r="AU195" s="1912"/>
      <c r="AV195" s="1912"/>
      <c r="AW195" s="1912"/>
      <c r="AX195" s="1912"/>
      <c r="AY195" s="1912"/>
      <c r="AZ195" s="1912"/>
      <c r="BA195" s="1912"/>
      <c r="BB195" s="1920" t="str">
        <f>$BB$6</f>
        <v>TRC (2020)</v>
      </c>
      <c r="BC195" s="1935" t="str">
        <f>$BC$6</f>
        <v>Benefit Lookup</v>
      </c>
      <c r="BD195" s="663" t="str">
        <f>$BD$6</f>
        <v>Benefits (2019 $)</v>
      </c>
      <c r="BE195" s="230" t="str">
        <f>$BE$6</f>
        <v>Incremental Cost (2019 $)</v>
      </c>
    </row>
    <row r="196" spans="1:57" x14ac:dyDescent="0.25">
      <c r="B196" s="1229"/>
      <c r="C196" s="2642" t="s">
        <v>2316</v>
      </c>
      <c r="D196" s="2643" t="s">
        <v>2262</v>
      </c>
      <c r="E196" s="3049" t="s">
        <v>2317</v>
      </c>
      <c r="F196" s="1439">
        <f>ROUND(I196+J196,2)</f>
        <v>79.2</v>
      </c>
      <c r="G196" s="2991" t="s">
        <v>425</v>
      </c>
      <c r="H196" s="155">
        <f>VLOOKUP(G196,'CP FACTORS'!$A$3:$B$38, 2, FALSE)</f>
        <v>4.6608050000000002E-4</v>
      </c>
      <c r="I196" s="1203">
        <f>F$209*F$210*F$211*F$213*F214*F215</f>
        <v>50.097299999999997</v>
      </c>
      <c r="J196" s="1203">
        <f>F$216*F$210*F$217*F$213*F214*F215</f>
        <v>29.100637499999994</v>
      </c>
      <c r="K196" s="891">
        <f>ROUND(H196*F196,6)</f>
        <v>3.6914000000000002E-2</v>
      </c>
      <c r="L196" s="1203">
        <f>F219</f>
        <v>14</v>
      </c>
      <c r="M196" s="1195">
        <f>F220</f>
        <v>5</v>
      </c>
      <c r="N196" s="2642" t="s">
        <v>184</v>
      </c>
      <c r="V196" s="160" t="str">
        <f>F195</f>
        <v>kWh Annual Savings</v>
      </c>
      <c r="W196" s="421">
        <v>79.197937499999995</v>
      </c>
      <c r="X196" s="1196">
        <v>79.197937499999995</v>
      </c>
      <c r="Y196" s="293">
        <v>79.2</v>
      </c>
      <c r="Z196" s="1439">
        <v>79.2</v>
      </c>
      <c r="AA196" s="1439">
        <v>79.2</v>
      </c>
      <c r="AB196" s="1439">
        <v>79.2</v>
      </c>
      <c r="AC196" s="1439">
        <v>79.2</v>
      </c>
      <c r="AD196" s="160"/>
      <c r="AE196" s="160"/>
      <c r="AF196" s="160"/>
      <c r="AG196" s="160"/>
      <c r="AH196" s="1912"/>
      <c r="AI196" s="1912"/>
      <c r="AJ196" s="1912"/>
      <c r="AK196" s="1912"/>
      <c r="AL196" s="1912"/>
      <c r="AM196" s="1912"/>
      <c r="AN196" s="1912"/>
      <c r="AO196" s="1912"/>
      <c r="AP196" s="1912"/>
      <c r="AQ196" s="1912"/>
      <c r="AR196" s="1912"/>
      <c r="AS196" s="1912"/>
      <c r="AT196" s="1912"/>
      <c r="AU196" s="1912"/>
      <c r="AV196" s="1912"/>
      <c r="AW196" s="1912"/>
      <c r="AX196" s="1912"/>
      <c r="AY196" s="1912"/>
      <c r="AZ196" s="1912"/>
      <c r="BA196" s="1912"/>
      <c r="BB196" s="1927">
        <f>(BD196)/(BE196)</f>
        <v>14.901460188305345</v>
      </c>
      <c r="BC196" s="2981" t="str">
        <f>CONCATENATE(G196," ",L196," Year EUL")</f>
        <v>HVAC RES 14 Year EUL</v>
      </c>
      <c r="BD196" s="111">
        <f>(INDEX('Avoided Cost Benefits'!$C$4:$C$857,MATCH(BC196,'Avoided Cost Benefits'!$A$4:$A$857,0)))*F196</f>
        <v>70.323077811728851</v>
      </c>
      <c r="BE196" s="1928">
        <f>M196/(1.0595^(2020-2019))</f>
        <v>4.7192071731949028</v>
      </c>
    </row>
    <row r="197" spans="1:57" x14ac:dyDescent="0.25">
      <c r="B197" s="1229"/>
      <c r="C197" s="2642" t="s">
        <v>2318</v>
      </c>
      <c r="D197" s="2643" t="s">
        <v>2265</v>
      </c>
      <c r="E197" s="2940" t="str">
        <f>CONCATENATE(E196,"_CompE")</f>
        <v>Dirty Filter Alarm_MFMR_CompE</v>
      </c>
      <c r="F197" s="1439">
        <f>ROUND(I197+J197,2)</f>
        <v>38.24</v>
      </c>
      <c r="G197" s="2991" t="s">
        <v>425</v>
      </c>
      <c r="H197" s="155">
        <f>VLOOKUP(G197,'CP FACTORS'!$A$3:$B$38, 2, FALSE)</f>
        <v>4.6608050000000002E-4</v>
      </c>
      <c r="I197" s="1203">
        <f>F$209*F$210*F$212*F$213*F214*F215</f>
        <v>17.078624999999999</v>
      </c>
      <c r="J197" s="1203">
        <f>F$216*F$210*F$218*F$213*F214*F215</f>
        <v>21.164099999999998</v>
      </c>
      <c r="K197" s="891">
        <f>ROUND(H197*F197,6)</f>
        <v>1.7822999999999999E-2</v>
      </c>
      <c r="L197" s="1203">
        <f>L196</f>
        <v>14</v>
      </c>
      <c r="M197" s="1195">
        <f>M196</f>
        <v>5</v>
      </c>
      <c r="N197" s="2642" t="s">
        <v>184</v>
      </c>
      <c r="V197" s="160" t="str">
        <f>V196</f>
        <v>kWh Annual Savings</v>
      </c>
      <c r="W197" s="421"/>
      <c r="X197" s="1196"/>
      <c r="Y197" s="290">
        <v>38.24</v>
      </c>
      <c r="Z197" s="1439">
        <v>38.24</v>
      </c>
      <c r="AA197" s="1439">
        <v>38.24</v>
      </c>
      <c r="AB197" s="1439">
        <v>38.24</v>
      </c>
      <c r="AC197" s="1439">
        <v>38.24</v>
      </c>
      <c r="AD197" s="160"/>
      <c r="AE197" s="160"/>
      <c r="AF197" s="160"/>
      <c r="AG197" s="160"/>
      <c r="AH197" s="1912"/>
      <c r="AI197" s="1912"/>
      <c r="AJ197" s="1912"/>
      <c r="AK197" s="1912"/>
      <c r="AL197" s="1912"/>
      <c r="AM197" s="1912"/>
      <c r="AN197" s="1912"/>
      <c r="AO197" s="1912"/>
      <c r="AP197" s="1912"/>
      <c r="AQ197" s="1912"/>
      <c r="AR197" s="1912"/>
      <c r="AS197" s="1912"/>
      <c r="AT197" s="1912"/>
      <c r="AU197" s="1912"/>
      <c r="AV197" s="1912"/>
      <c r="AW197" s="1912"/>
      <c r="AX197" s="1912"/>
      <c r="AY197" s="1912"/>
      <c r="AZ197" s="1912"/>
      <c r="BA197" s="1912"/>
      <c r="BB197" s="53">
        <f>(BD197)/(BE197)</f>
        <v>7.1948464343534893</v>
      </c>
      <c r="BC197" s="1930" t="str">
        <f>CONCATENATE(G197," ",L197," Year EUL")</f>
        <v>HVAC RES 14 Year EUL</v>
      </c>
      <c r="BD197" s="119">
        <f>(INDEX('Avoided Cost Benefits'!$C$4:$C$857,MATCH(BC197,'Avoided Cost Benefits'!$A$4:$A$857,0)))*F197</f>
        <v>33.953970903036755</v>
      </c>
      <c r="BE197" s="1932">
        <f>M197/(1.0595^(2020-2019))</f>
        <v>4.7192071731949028</v>
      </c>
    </row>
    <row r="198" spans="1:57" hidden="1" outlineLevel="1" x14ac:dyDescent="0.25">
      <c r="B198" s="1229"/>
      <c r="C198" s="225"/>
      <c r="D198" s="1204"/>
      <c r="E198" s="1204"/>
      <c r="F198" s="1742"/>
      <c r="G198" s="1459"/>
      <c r="H198" s="1460"/>
      <c r="I198" s="1743"/>
      <c r="J198" s="1744"/>
      <c r="K198" s="1023"/>
      <c r="L198" s="1023"/>
      <c r="M198" s="1745"/>
      <c r="N198" s="1746"/>
      <c r="O198" s="1745"/>
      <c r="P198" s="1715"/>
      <c r="Q198" s="1035"/>
      <c r="V198" s="1912"/>
      <c r="W198" s="1912"/>
      <c r="X198" s="1912"/>
      <c r="Y198" s="1912"/>
      <c r="Z198" s="1912"/>
      <c r="AA198" s="1912"/>
      <c r="AB198" s="1912"/>
      <c r="AC198" s="1912"/>
      <c r="AD198" s="1912"/>
      <c r="AE198" s="1912"/>
      <c r="AF198" s="1912"/>
      <c r="AG198" s="1912"/>
      <c r="AH198" s="1912"/>
      <c r="AI198" s="1912"/>
      <c r="AJ198" s="1912"/>
      <c r="AK198" s="1912"/>
      <c r="AL198" s="1912"/>
      <c r="AM198" s="1912"/>
      <c r="AN198" s="1912"/>
      <c r="AO198" s="1912"/>
      <c r="AP198" s="1912"/>
      <c r="AQ198" s="1912"/>
      <c r="AR198" s="1912"/>
      <c r="AS198" s="1912"/>
      <c r="AT198" s="1912"/>
      <c r="AU198" s="1912"/>
      <c r="AV198" s="1912"/>
      <c r="AW198" s="1912"/>
      <c r="AX198" s="1912"/>
      <c r="AY198" s="1912"/>
      <c r="AZ198" s="1912"/>
      <c r="BA198" s="1912"/>
      <c r="BC198" s="1912"/>
      <c r="BD198" s="1912"/>
      <c r="BE198" s="1912"/>
    </row>
    <row r="199" spans="1:57" hidden="1" outlineLevel="1" x14ac:dyDescent="0.25">
      <c r="B199" s="1229"/>
      <c r="C199" s="225"/>
      <c r="D199" s="174" t="s">
        <v>107</v>
      </c>
      <c r="E199" s="1629"/>
      <c r="F199" s="1747"/>
      <c r="G199" s="956"/>
      <c r="H199" s="956"/>
      <c r="I199" s="956"/>
      <c r="J199" s="956"/>
      <c r="K199" s="956"/>
      <c r="L199" s="956"/>
      <c r="M199" s="908"/>
      <c r="N199" s="908"/>
      <c r="O199" s="249"/>
      <c r="P199" s="249"/>
      <c r="Q199" s="249"/>
      <c r="V199" s="1912"/>
      <c r="W199" s="1912"/>
      <c r="X199" s="1912"/>
      <c r="Y199" s="1912"/>
      <c r="Z199" s="1912"/>
      <c r="AA199" s="1912"/>
      <c r="AB199" s="1912"/>
      <c r="AC199" s="1912"/>
      <c r="AD199" s="1912"/>
      <c r="AE199" s="1912"/>
      <c r="AF199" s="1912"/>
      <c r="AG199" s="1912"/>
      <c r="AH199" s="1912"/>
      <c r="AI199" s="1912"/>
      <c r="AJ199" s="1912"/>
      <c r="AK199" s="1912"/>
      <c r="AL199" s="1912"/>
      <c r="AM199" s="1912"/>
      <c r="AN199" s="1912"/>
      <c r="AO199" s="1912"/>
      <c r="AP199" s="1912"/>
      <c r="AQ199" s="1912"/>
      <c r="AR199" s="1912"/>
      <c r="AS199" s="1912"/>
      <c r="AT199" s="1912"/>
      <c r="AU199" s="1912"/>
      <c r="AV199" s="1912"/>
      <c r="AW199" s="1912"/>
      <c r="AX199" s="1912"/>
      <c r="AY199" s="1912"/>
      <c r="AZ199" s="1912"/>
      <c r="BA199" s="1912"/>
      <c r="BC199" s="1912"/>
      <c r="BD199" s="1912"/>
      <c r="BE199" s="1912"/>
    </row>
    <row r="200" spans="1:57" s="1912" customFormat="1" hidden="1" outlineLevel="1" x14ac:dyDescent="0.25">
      <c r="A200" s="123"/>
      <c r="B200" s="1229"/>
      <c r="C200" s="225"/>
      <c r="D200" s="174"/>
      <c r="E200" s="1629"/>
      <c r="F200" s="1747"/>
      <c r="G200" s="956"/>
      <c r="H200" s="956"/>
      <c r="I200" s="956"/>
      <c r="J200" s="956"/>
      <c r="K200" s="956"/>
      <c r="L200" s="956"/>
      <c r="M200" s="908"/>
      <c r="N200" s="908"/>
      <c r="O200" s="249"/>
      <c r="P200" s="249"/>
      <c r="Q200" s="249"/>
      <c r="R200" s="123"/>
      <c r="S200" s="123"/>
      <c r="T200" s="123"/>
      <c r="U200" s="123"/>
      <c r="BB200" s="948"/>
    </row>
    <row r="201" spans="1:57" s="1912" customFormat="1" hidden="1" outlineLevel="1" x14ac:dyDescent="0.25">
      <c r="A201" s="123"/>
      <c r="B201" s="1229"/>
      <c r="C201" s="225"/>
      <c r="D201" s="174"/>
      <c r="E201" s="1629"/>
      <c r="F201" s="1747"/>
      <c r="G201" s="956"/>
      <c r="H201" s="956"/>
      <c r="I201" s="956"/>
      <c r="J201" s="956"/>
      <c r="K201" s="956"/>
      <c r="L201" s="956"/>
      <c r="M201" s="908"/>
      <c r="N201" s="908"/>
      <c r="O201" s="249"/>
      <c r="P201" s="249"/>
      <c r="Q201" s="249"/>
      <c r="R201" s="123"/>
      <c r="S201" s="123"/>
      <c r="T201" s="123"/>
      <c r="U201" s="123"/>
      <c r="BB201" s="948"/>
    </row>
    <row r="202" spans="1:57" s="1912" customFormat="1" hidden="1" outlineLevel="1" x14ac:dyDescent="0.25">
      <c r="A202" s="123"/>
      <c r="B202" s="1229"/>
      <c r="C202" s="225"/>
      <c r="D202" s="174"/>
      <c r="E202" s="1629"/>
      <c r="F202" s="1747"/>
      <c r="G202" s="956"/>
      <c r="H202" s="956"/>
      <c r="I202" s="956"/>
      <c r="J202" s="956"/>
      <c r="K202" s="956"/>
      <c r="L202" s="956"/>
      <c r="M202" s="908"/>
      <c r="N202" s="908"/>
      <c r="O202" s="249"/>
      <c r="P202" s="249"/>
      <c r="Q202" s="249"/>
      <c r="R202" s="123"/>
      <c r="S202" s="123"/>
      <c r="T202" s="123"/>
      <c r="U202" s="123"/>
      <c r="BB202" s="948"/>
    </row>
    <row r="203" spans="1:57" hidden="1" outlineLevel="1" x14ac:dyDescent="0.25">
      <c r="B203" s="1229"/>
      <c r="C203" s="225"/>
      <c r="D203" s="2459"/>
      <c r="E203" s="2459"/>
      <c r="F203" s="2459"/>
      <c r="G203" s="2459"/>
      <c r="H203" s="2459"/>
      <c r="I203" s="2459"/>
      <c r="J203" s="2459"/>
      <c r="K203" s="2459"/>
      <c r="L203" s="2459"/>
      <c r="M203" s="908"/>
      <c r="N203" s="908"/>
      <c r="O203" s="249"/>
      <c r="P203" s="249"/>
      <c r="Q203" s="249"/>
      <c r="V203" s="1912"/>
      <c r="W203" s="1912"/>
      <c r="X203" s="1912"/>
      <c r="Y203" s="1912"/>
      <c r="Z203" s="1912"/>
      <c r="AA203" s="1912"/>
      <c r="AB203" s="1912"/>
      <c r="AC203" s="1912"/>
      <c r="AD203" s="1912"/>
      <c r="AE203" s="1912"/>
      <c r="AF203" s="1912"/>
      <c r="AG203" s="1912"/>
      <c r="AH203" s="1912"/>
      <c r="AI203" s="1912"/>
      <c r="AJ203" s="1912"/>
      <c r="AK203" s="1912"/>
      <c r="AL203" s="1912"/>
      <c r="AM203" s="1912"/>
      <c r="AN203" s="1912"/>
      <c r="AO203" s="1912"/>
      <c r="AP203" s="1912"/>
      <c r="AQ203" s="1912"/>
      <c r="AR203" s="1912"/>
      <c r="AS203" s="1912"/>
      <c r="AT203" s="1912"/>
      <c r="AU203" s="1912"/>
      <c r="AV203" s="1912"/>
      <c r="AW203" s="1912"/>
      <c r="AX203" s="1912"/>
      <c r="AY203" s="1912"/>
      <c r="AZ203" s="1912"/>
      <c r="BA203" s="1912"/>
      <c r="BC203" s="1912"/>
      <c r="BD203" s="1912"/>
      <c r="BE203" s="1912"/>
    </row>
    <row r="204" spans="1:57" hidden="1" outlineLevel="1" x14ac:dyDescent="0.25">
      <c r="B204" s="1229"/>
      <c r="C204" s="225"/>
      <c r="D204" s="2459"/>
      <c r="E204" s="2459"/>
      <c r="F204" s="2459"/>
      <c r="G204" s="2459"/>
      <c r="H204" s="2459"/>
      <c r="I204" s="2459"/>
      <c r="J204" s="2459"/>
      <c r="K204" s="2459"/>
      <c r="L204" s="2459"/>
      <c r="M204" s="908"/>
      <c r="N204" s="908"/>
      <c r="O204" s="249"/>
      <c r="P204" s="249"/>
      <c r="Q204" s="249"/>
      <c r="V204" s="1912"/>
      <c r="W204" s="1912"/>
      <c r="X204" s="1912"/>
      <c r="Y204" s="1912"/>
      <c r="Z204" s="1912"/>
      <c r="AA204" s="1912"/>
      <c r="AB204" s="1912"/>
      <c r="AC204" s="1912"/>
      <c r="AD204" s="1912"/>
      <c r="AE204" s="1912"/>
      <c r="AF204" s="1912"/>
      <c r="AG204" s="1912"/>
      <c r="AH204" s="1912"/>
      <c r="AI204" s="1912"/>
      <c r="AJ204" s="1912"/>
      <c r="AK204" s="1912"/>
      <c r="AL204" s="1912"/>
      <c r="AM204" s="1912"/>
      <c r="AN204" s="1912"/>
      <c r="AO204" s="1912"/>
      <c r="AP204" s="1912"/>
      <c r="AQ204" s="1912"/>
      <c r="AR204" s="1912"/>
      <c r="AS204" s="1912"/>
      <c r="AT204" s="1912"/>
      <c r="AU204" s="1912"/>
      <c r="AV204" s="1912"/>
      <c r="AW204" s="1912"/>
      <c r="AX204" s="1912"/>
      <c r="AY204" s="1912"/>
      <c r="AZ204" s="1912"/>
      <c r="BA204" s="1912"/>
      <c r="BC204" s="1912"/>
      <c r="BD204" s="1912"/>
      <c r="BE204" s="1912"/>
    </row>
    <row r="205" spans="1:57" hidden="1" outlineLevel="1" x14ac:dyDescent="0.25">
      <c r="B205" s="1229"/>
      <c r="C205" s="225"/>
      <c r="D205" s="2459"/>
      <c r="E205" s="2459"/>
      <c r="F205" s="2459"/>
      <c r="G205" s="2459"/>
      <c r="H205" s="2459"/>
      <c r="I205" s="2459"/>
      <c r="J205" s="2459"/>
      <c r="K205" s="2459"/>
      <c r="L205" s="2459"/>
      <c r="M205" s="908"/>
      <c r="N205" s="908"/>
      <c r="O205" s="249"/>
      <c r="P205" s="249"/>
      <c r="Q205" s="249"/>
      <c r="V205" s="1912"/>
      <c r="W205" s="1912"/>
      <c r="X205" s="1912"/>
      <c r="Y205" s="1912"/>
      <c r="Z205" s="1912"/>
      <c r="AA205" s="1912"/>
      <c r="AB205" s="1912"/>
      <c r="AC205" s="1912"/>
      <c r="AD205" s="1912"/>
      <c r="AE205" s="1912"/>
      <c r="AF205" s="1912"/>
      <c r="AG205" s="1912"/>
      <c r="AH205" s="1912"/>
      <c r="AI205" s="1912"/>
      <c r="AJ205" s="1912"/>
      <c r="AK205" s="1912"/>
      <c r="AL205" s="1912"/>
      <c r="AM205" s="1912"/>
      <c r="AN205" s="1912"/>
      <c r="AO205" s="1912"/>
      <c r="AP205" s="1912"/>
      <c r="AQ205" s="1912"/>
      <c r="AR205" s="1912"/>
      <c r="AS205" s="1912"/>
      <c r="AT205" s="1912"/>
      <c r="AU205" s="1912"/>
      <c r="AV205" s="1912"/>
      <c r="AW205" s="1912"/>
      <c r="AX205" s="1912"/>
      <c r="AY205" s="1912"/>
      <c r="AZ205" s="1912"/>
      <c r="BA205" s="1912"/>
      <c r="BC205" s="1912"/>
      <c r="BD205" s="1912"/>
      <c r="BE205" s="1912"/>
    </row>
    <row r="206" spans="1:57" hidden="1" outlineLevel="1" x14ac:dyDescent="0.25">
      <c r="B206" s="1229"/>
      <c r="C206" s="225"/>
      <c r="D206" s="2459"/>
      <c r="E206" s="2459"/>
      <c r="F206" s="2459"/>
      <c r="G206" s="2459"/>
      <c r="H206" s="2459"/>
      <c r="I206" s="2459"/>
      <c r="J206" s="2459"/>
      <c r="K206" s="2459"/>
      <c r="L206" s="2459"/>
      <c r="M206" s="908"/>
      <c r="N206" s="908"/>
      <c r="O206" s="249"/>
      <c r="P206" s="249"/>
      <c r="Q206" s="249"/>
      <c r="V206" s="1912"/>
      <c r="W206" s="1912"/>
      <c r="X206" s="1912"/>
      <c r="Y206" s="1912"/>
      <c r="Z206" s="1912"/>
      <c r="AA206" s="1912"/>
      <c r="AB206" s="1912"/>
      <c r="AC206" s="1912"/>
      <c r="AD206" s="1912"/>
      <c r="AE206" s="1912"/>
      <c r="AF206" s="1912"/>
      <c r="AG206" s="1912"/>
      <c r="AH206" s="1912"/>
      <c r="AI206" s="1912"/>
      <c r="AJ206" s="1912"/>
      <c r="AK206" s="1912"/>
      <c r="AL206" s="1912"/>
      <c r="AM206" s="1912"/>
      <c r="AN206" s="1912"/>
      <c r="AO206" s="1912"/>
      <c r="AP206" s="1912"/>
      <c r="AQ206" s="1912"/>
      <c r="AR206" s="1912"/>
      <c r="AS206" s="1912"/>
      <c r="AT206" s="1912"/>
      <c r="AU206" s="1912"/>
      <c r="AV206" s="1912"/>
      <c r="AW206" s="1912"/>
      <c r="AX206" s="1912"/>
      <c r="AY206" s="1912"/>
      <c r="AZ206" s="1912"/>
      <c r="BA206" s="1912"/>
      <c r="BC206" s="1912"/>
      <c r="BD206" s="1912"/>
      <c r="BE206" s="1912"/>
    </row>
    <row r="207" spans="1:57" hidden="1" outlineLevel="1" x14ac:dyDescent="0.25">
      <c r="B207" s="1229"/>
      <c r="C207" s="225"/>
      <c r="D207" s="247"/>
      <c r="E207" s="247"/>
      <c r="F207" s="249"/>
      <c r="G207" s="249"/>
      <c r="H207" s="249"/>
      <c r="I207" s="249"/>
      <c r="J207" s="249"/>
      <c r="K207" s="249"/>
      <c r="L207" s="249"/>
      <c r="M207" s="249"/>
      <c r="N207" s="249"/>
      <c r="O207" s="249"/>
      <c r="P207" s="249"/>
      <c r="Q207" s="249"/>
      <c r="V207" s="1912"/>
      <c r="W207" s="1912"/>
      <c r="X207" s="1912"/>
      <c r="Y207" s="1912"/>
      <c r="Z207" s="1912"/>
      <c r="AA207" s="1912"/>
      <c r="AB207" s="1912"/>
      <c r="AC207" s="1912"/>
      <c r="AD207" s="1912"/>
      <c r="AE207" s="1912"/>
      <c r="AF207" s="1912"/>
      <c r="AG207" s="1912"/>
      <c r="AH207" s="1912"/>
      <c r="AI207" s="1912"/>
      <c r="AJ207" s="1912"/>
      <c r="AK207" s="1912"/>
      <c r="AL207" s="1912"/>
      <c r="AM207" s="1912"/>
      <c r="AN207" s="1912"/>
      <c r="AO207" s="1912"/>
      <c r="AP207" s="1912"/>
      <c r="AQ207" s="1912"/>
      <c r="AR207" s="1912"/>
      <c r="AS207" s="1912"/>
      <c r="AT207" s="1912"/>
      <c r="AU207" s="1912"/>
      <c r="AV207" s="1912"/>
      <c r="AW207" s="1912"/>
      <c r="AX207" s="1912"/>
      <c r="AY207" s="1912"/>
      <c r="AZ207" s="1912"/>
      <c r="BA207" s="1912"/>
      <c r="BC207" s="1912"/>
      <c r="BD207" s="1912"/>
      <c r="BE207" s="1912"/>
    </row>
    <row r="208" spans="1:57" hidden="1" outlineLevel="1" x14ac:dyDescent="0.25">
      <c r="B208" s="1229"/>
      <c r="C208" s="225"/>
      <c r="D208" s="3045" t="s">
        <v>108</v>
      </c>
      <c r="E208" s="3045" t="s">
        <v>109</v>
      </c>
      <c r="F208" s="2909" t="s">
        <v>111</v>
      </c>
      <c r="G208" s="2909" t="s">
        <v>186</v>
      </c>
      <c r="H208" s="2909" t="s">
        <v>282</v>
      </c>
      <c r="I208" s="249"/>
      <c r="J208" s="249"/>
      <c r="K208" s="249"/>
      <c r="L208" s="249"/>
      <c r="M208" s="249"/>
      <c r="N208" s="249"/>
      <c r="O208" s="249"/>
      <c r="P208" s="249"/>
      <c r="Q208" s="249"/>
      <c r="V208" s="1918" t="s">
        <v>44</v>
      </c>
      <c r="W208" s="1919">
        <f>W$6</f>
        <v>43252</v>
      </c>
      <c r="X208" s="1919">
        <f t="shared" ref="X208:AG208" si="57">X$6</f>
        <v>43465</v>
      </c>
      <c r="Y208" s="1919">
        <f t="shared" si="57"/>
        <v>43800</v>
      </c>
      <c r="Z208" s="1919">
        <f t="shared" si="57"/>
        <v>43862</v>
      </c>
      <c r="AA208" s="1919">
        <f t="shared" si="57"/>
        <v>44013</v>
      </c>
      <c r="AB208" s="1919">
        <f t="shared" si="57"/>
        <v>44166</v>
      </c>
      <c r="AC208" s="1919">
        <f t="shared" si="57"/>
        <v>44531</v>
      </c>
      <c r="AD208" s="1919" t="str">
        <f t="shared" si="57"/>
        <v>-</v>
      </c>
      <c r="AE208" s="1919" t="str">
        <f t="shared" si="57"/>
        <v>-</v>
      </c>
      <c r="AF208" s="1919" t="str">
        <f t="shared" si="57"/>
        <v>-</v>
      </c>
      <c r="AG208" s="1919" t="str">
        <f t="shared" si="57"/>
        <v>-</v>
      </c>
      <c r="AH208" s="1912"/>
      <c r="AI208" s="1912"/>
      <c r="AJ208" s="1912"/>
      <c r="AK208" s="1912"/>
      <c r="AL208" s="1912"/>
      <c r="AM208" s="1912"/>
      <c r="AN208" s="1912"/>
      <c r="AO208" s="1912"/>
      <c r="AP208" s="1912"/>
      <c r="AQ208" s="1912"/>
      <c r="AR208" s="1912"/>
      <c r="AS208" s="1912"/>
      <c r="AT208" s="1912"/>
      <c r="AU208" s="1912"/>
      <c r="AV208" s="1912"/>
      <c r="AW208" s="1912"/>
      <c r="AX208" s="1912"/>
      <c r="AY208" s="1912"/>
      <c r="AZ208" s="1912"/>
      <c r="BA208" s="1912"/>
      <c r="BC208" s="1912"/>
      <c r="BD208" s="1912"/>
      <c r="BE208" s="1912"/>
    </row>
    <row r="209" spans="2:57" hidden="1" outlineLevel="1" x14ac:dyDescent="0.25">
      <c r="B209" s="1229"/>
      <c r="C209" s="225"/>
      <c r="D209" s="1205" t="s">
        <v>505</v>
      </c>
      <c r="E209" s="311" t="s">
        <v>134</v>
      </c>
      <c r="F209" s="289">
        <v>0.95</v>
      </c>
      <c r="G209" s="1159" t="s">
        <v>509</v>
      </c>
      <c r="H209" s="1160"/>
      <c r="I209" s="249"/>
      <c r="J209" s="249"/>
      <c r="K209" s="249"/>
      <c r="L209" s="249"/>
      <c r="M209" s="249"/>
      <c r="N209" s="249"/>
      <c r="O209" s="249"/>
      <c r="P209" s="249"/>
      <c r="Q209" s="249"/>
      <c r="V209" s="3029" t="str">
        <f>D209</f>
        <v>%Heating</v>
      </c>
      <c r="W209" s="271">
        <v>0.95</v>
      </c>
      <c r="X209" s="271">
        <v>0.95</v>
      </c>
      <c r="Y209" s="271">
        <v>0.95</v>
      </c>
      <c r="Z209" s="289">
        <v>0.95</v>
      </c>
      <c r="AA209" s="289">
        <v>0.95</v>
      </c>
      <c r="AB209" s="289">
        <v>0.95</v>
      </c>
      <c r="AC209" s="289">
        <v>0.95</v>
      </c>
      <c r="AD209" s="271"/>
      <c r="AE209" s="271"/>
      <c r="AF209" s="271"/>
      <c r="AG209" s="271"/>
      <c r="AH209" s="1912"/>
      <c r="AI209" s="1912"/>
      <c r="AJ209" s="1912"/>
      <c r="AK209" s="1912"/>
      <c r="AL209" s="1912"/>
      <c r="AM209" s="1912"/>
      <c r="AN209" s="1912"/>
      <c r="AO209" s="1912"/>
      <c r="AP209" s="1912"/>
      <c r="AQ209" s="1912"/>
      <c r="AR209" s="1912"/>
      <c r="AS209" s="1912"/>
      <c r="AT209" s="1912"/>
      <c r="AU209" s="1912"/>
      <c r="AV209" s="1912"/>
      <c r="AW209" s="1912"/>
      <c r="AX209" s="1912"/>
      <c r="AY209" s="1912"/>
      <c r="AZ209" s="1912"/>
      <c r="BA209" s="1912"/>
      <c r="BC209" s="1912"/>
      <c r="BD209" s="1912"/>
      <c r="BE209" s="1912"/>
    </row>
    <row r="210" spans="2:57" hidden="1" outlineLevel="1" x14ac:dyDescent="0.25">
      <c r="B210" s="1229"/>
      <c r="C210" s="225"/>
      <c r="D210" s="1205" t="s">
        <v>31</v>
      </c>
      <c r="E210" s="311" t="s">
        <v>134</v>
      </c>
      <c r="F210" s="436">
        <v>0.5</v>
      </c>
      <c r="G210" s="1159" t="s">
        <v>284</v>
      </c>
      <c r="H210" s="1160"/>
      <c r="I210" s="249"/>
      <c r="J210" s="249"/>
      <c r="K210" s="249"/>
      <c r="L210" s="249"/>
      <c r="M210" s="249"/>
      <c r="N210" s="249"/>
      <c r="O210" s="249"/>
      <c r="P210" s="249"/>
      <c r="Q210" s="249"/>
      <c r="V210" s="3029" t="str">
        <f t="shared" ref="V210:V217" si="58">D210</f>
        <v>kW</v>
      </c>
      <c r="W210" s="1206">
        <v>0.5</v>
      </c>
      <c r="X210" s="1206">
        <v>0.5</v>
      </c>
      <c r="Y210" s="1206">
        <v>0.5</v>
      </c>
      <c r="Z210" s="436">
        <v>0.5</v>
      </c>
      <c r="AA210" s="436">
        <v>0.5</v>
      </c>
      <c r="AB210" s="436">
        <v>0.5</v>
      </c>
      <c r="AC210" s="436">
        <v>0.5</v>
      </c>
      <c r="AD210" s="1206"/>
      <c r="AE210" s="1206"/>
      <c r="AF210" s="1206"/>
      <c r="AG210" s="1206"/>
      <c r="AH210" s="1912"/>
      <c r="AI210" s="1912"/>
      <c r="AJ210" s="1912"/>
      <c r="AK210" s="1912"/>
      <c r="AL210" s="1912"/>
      <c r="AM210" s="1912"/>
      <c r="AN210" s="1912"/>
      <c r="AO210" s="1912"/>
      <c r="AP210" s="1912"/>
      <c r="AQ210" s="1912"/>
      <c r="AR210" s="1912"/>
      <c r="AS210" s="1912"/>
      <c r="AT210" s="1912"/>
      <c r="AU210" s="1912"/>
      <c r="AV210" s="1912"/>
      <c r="AW210" s="1912"/>
      <c r="AX210" s="1912"/>
      <c r="AY210" s="1912"/>
      <c r="AZ210" s="1912"/>
      <c r="BA210" s="1912"/>
      <c r="BC210" s="1912"/>
      <c r="BD210" s="1912"/>
      <c r="BE210" s="1912"/>
    </row>
    <row r="211" spans="2:57" hidden="1" outlineLevel="1" x14ac:dyDescent="0.25">
      <c r="B211" s="1229"/>
      <c r="C211" s="225"/>
      <c r="D211" s="4330" t="s">
        <v>2319</v>
      </c>
      <c r="E211" s="2031" t="s">
        <v>313</v>
      </c>
      <c r="F211" s="437">
        <v>1496</v>
      </c>
      <c r="G211" s="1159" t="s">
        <v>284</v>
      </c>
      <c r="H211" s="1160"/>
      <c r="I211" s="249"/>
      <c r="J211" s="249"/>
      <c r="K211" s="249"/>
      <c r="L211" s="249"/>
      <c r="M211" s="249"/>
      <c r="N211" s="249"/>
      <c r="O211" s="249"/>
      <c r="P211" s="249"/>
      <c r="Q211" s="249"/>
      <c r="V211" s="4249" t="str">
        <f t="shared" si="58"/>
        <v>EFLHheat</v>
      </c>
      <c r="W211" s="277">
        <v>1496</v>
      </c>
      <c r="X211" s="277">
        <v>1496</v>
      </c>
      <c r="Y211" s="277">
        <v>1496</v>
      </c>
      <c r="Z211" s="305">
        <v>1496</v>
      </c>
      <c r="AA211" s="305">
        <v>1496</v>
      </c>
      <c r="AB211" s="305">
        <v>1496</v>
      </c>
      <c r="AC211" s="305">
        <v>1496</v>
      </c>
      <c r="AD211" s="277"/>
      <c r="AE211" s="277"/>
      <c r="AF211" s="277"/>
      <c r="AG211" s="277"/>
      <c r="AH211" s="1912"/>
      <c r="AI211" s="1912"/>
      <c r="AJ211" s="1912"/>
      <c r="AK211" s="1912"/>
      <c r="AL211" s="1912"/>
      <c r="AM211" s="1912"/>
      <c r="AN211" s="1912"/>
      <c r="AO211" s="1912"/>
      <c r="AP211" s="1912"/>
      <c r="AQ211" s="1912"/>
      <c r="AR211" s="1912"/>
      <c r="AS211" s="1912"/>
      <c r="AT211" s="1912"/>
      <c r="AU211" s="1912"/>
      <c r="AV211" s="1912"/>
      <c r="AW211" s="1912"/>
      <c r="AX211" s="1912"/>
      <c r="AY211" s="1912"/>
      <c r="AZ211" s="1912"/>
      <c r="BA211" s="1912"/>
      <c r="BC211" s="1912"/>
      <c r="BD211" s="1912"/>
      <c r="BE211" s="1912"/>
    </row>
    <row r="212" spans="2:57" ht="38.25" hidden="1" outlineLevel="1" x14ac:dyDescent="0.25">
      <c r="B212" s="1229"/>
      <c r="C212" s="225"/>
      <c r="D212" s="3708"/>
      <c r="E212" s="2031" t="s">
        <v>512</v>
      </c>
      <c r="F212" s="440">
        <v>510</v>
      </c>
      <c r="G212" s="1475" t="s">
        <v>513</v>
      </c>
      <c r="H212" s="1160"/>
      <c r="I212" s="249"/>
      <c r="J212" s="249"/>
      <c r="K212" s="249"/>
      <c r="L212" s="249"/>
      <c r="M212" s="249"/>
      <c r="N212" s="249"/>
      <c r="O212" s="249"/>
      <c r="P212" s="249"/>
      <c r="Q212" s="249"/>
      <c r="V212" s="4059"/>
      <c r="W212" s="277"/>
      <c r="X212" s="277"/>
      <c r="Y212" s="303">
        <v>510</v>
      </c>
      <c r="Z212" s="305">
        <v>510</v>
      </c>
      <c r="AA212" s="305">
        <v>510</v>
      </c>
      <c r="AB212" s="305">
        <v>510</v>
      </c>
      <c r="AC212" s="305">
        <v>510</v>
      </c>
      <c r="AD212" s="277"/>
      <c r="AE212" s="277"/>
      <c r="AF212" s="277"/>
      <c r="AG212" s="277"/>
      <c r="AH212" s="1912"/>
      <c r="AI212" s="1912"/>
      <c r="AJ212" s="1912"/>
      <c r="AK212" s="1912"/>
      <c r="AL212" s="1912"/>
      <c r="AM212" s="1912"/>
      <c r="AN212" s="1912"/>
      <c r="AO212" s="1912"/>
      <c r="AP212" s="1912"/>
      <c r="AQ212" s="1912"/>
      <c r="AR212" s="1912"/>
      <c r="AS212" s="1912"/>
      <c r="AT212" s="1912"/>
      <c r="AU212" s="1912"/>
      <c r="AV212" s="1912"/>
      <c r="AW212" s="1912"/>
      <c r="AX212" s="1912"/>
      <c r="AY212" s="1912"/>
      <c r="AZ212" s="1912"/>
      <c r="BA212" s="1912"/>
      <c r="BC212" s="1912"/>
      <c r="BD212" s="1912"/>
      <c r="BE212" s="1912"/>
    </row>
    <row r="213" spans="2:57" hidden="1" outlineLevel="1" x14ac:dyDescent="0.25">
      <c r="B213" s="1229"/>
      <c r="C213" s="225"/>
      <c r="D213" s="311" t="s">
        <v>514</v>
      </c>
      <c r="E213" s="311" t="s">
        <v>134</v>
      </c>
      <c r="F213" s="289">
        <v>0.15</v>
      </c>
      <c r="G213" s="1159" t="s">
        <v>284</v>
      </c>
      <c r="H213" s="1160"/>
      <c r="I213" s="249"/>
      <c r="J213" s="249"/>
      <c r="K213" s="249"/>
      <c r="L213" s="249"/>
      <c r="M213" s="249"/>
      <c r="N213" s="249"/>
      <c r="O213" s="249"/>
      <c r="P213" s="249"/>
      <c r="Q213" s="249"/>
      <c r="V213" s="3029" t="str">
        <f t="shared" si="58"/>
        <v>EI</v>
      </c>
      <c r="W213" s="271">
        <v>0.15</v>
      </c>
      <c r="X213" s="271">
        <v>0.15</v>
      </c>
      <c r="Y213" s="271">
        <v>0.15</v>
      </c>
      <c r="Z213" s="289">
        <v>0.15</v>
      </c>
      <c r="AA213" s="289">
        <v>0.15</v>
      </c>
      <c r="AB213" s="289">
        <v>0.15</v>
      </c>
      <c r="AC213" s="289">
        <v>0.15</v>
      </c>
      <c r="AD213" s="271"/>
      <c r="AE213" s="271"/>
      <c r="AF213" s="271"/>
      <c r="AG213" s="271"/>
      <c r="AH213" s="1912"/>
      <c r="AI213" s="1912"/>
      <c r="AJ213" s="1912"/>
      <c r="AK213" s="1912"/>
      <c r="AL213" s="1912"/>
      <c r="AM213" s="1912"/>
      <c r="AN213" s="1912"/>
      <c r="AO213" s="1912"/>
      <c r="AP213" s="1912"/>
      <c r="AQ213" s="1912"/>
      <c r="AR213" s="1912"/>
      <c r="AS213" s="1912"/>
      <c r="AT213" s="1912"/>
      <c r="AU213" s="1912"/>
      <c r="AV213" s="1912"/>
      <c r="AW213" s="1912"/>
      <c r="AX213" s="1912"/>
      <c r="AY213" s="1912"/>
      <c r="AZ213" s="1912"/>
      <c r="BA213" s="1912"/>
      <c r="BC213" s="1912"/>
      <c r="BD213" s="1912"/>
      <c r="BE213" s="1912"/>
    </row>
    <row r="214" spans="2:57" ht="15" hidden="1" customHeight="1" outlineLevel="1" x14ac:dyDescent="0.25">
      <c r="B214" s="1229"/>
      <c r="C214" s="225"/>
      <c r="D214" s="1205" t="s">
        <v>516</v>
      </c>
      <c r="E214" s="311" t="s">
        <v>2320</v>
      </c>
      <c r="F214" s="289">
        <v>1</v>
      </c>
      <c r="G214" s="1159" t="s">
        <v>284</v>
      </c>
      <c r="H214" s="1160" t="s">
        <v>2321</v>
      </c>
      <c r="I214" s="249"/>
      <c r="J214" s="249"/>
      <c r="K214" s="249"/>
      <c r="L214" s="249"/>
      <c r="M214" s="249"/>
      <c r="N214" s="249"/>
      <c r="O214" s="249"/>
      <c r="P214" s="249"/>
      <c r="Q214" s="249"/>
      <c r="V214" s="3029" t="str">
        <f t="shared" si="58"/>
        <v>Utility Adjustment</v>
      </c>
      <c r="W214" s="271">
        <v>1</v>
      </c>
      <c r="X214" s="271">
        <v>1</v>
      </c>
      <c r="Y214" s="271">
        <v>1</v>
      </c>
      <c r="Z214" s="289">
        <v>1</v>
      </c>
      <c r="AA214" s="289">
        <v>1</v>
      </c>
      <c r="AB214" s="289">
        <v>1</v>
      </c>
      <c r="AC214" s="289">
        <v>1</v>
      </c>
      <c r="AD214" s="271"/>
      <c r="AE214" s="271"/>
      <c r="AF214" s="271"/>
      <c r="AG214" s="271"/>
      <c r="AH214" s="1912"/>
      <c r="AI214" s="1912"/>
      <c r="AJ214" s="1912"/>
      <c r="AK214" s="1912"/>
      <c r="AL214" s="1912"/>
      <c r="AM214" s="1912"/>
      <c r="AN214" s="1912"/>
      <c r="AO214" s="1912"/>
      <c r="AP214" s="1912"/>
      <c r="AQ214" s="1912"/>
      <c r="AR214" s="1912"/>
      <c r="AS214" s="1912"/>
      <c r="AT214" s="1912"/>
      <c r="AU214" s="1912"/>
      <c r="AV214" s="1912"/>
      <c r="AW214" s="1912"/>
      <c r="AX214" s="1912"/>
      <c r="AY214" s="1912"/>
      <c r="AZ214" s="1912"/>
      <c r="BA214" s="1912"/>
      <c r="BC214" s="1912"/>
      <c r="BD214" s="1912"/>
      <c r="BE214" s="1912"/>
    </row>
    <row r="215" spans="2:57" hidden="1" outlineLevel="1" x14ac:dyDescent="0.25">
      <c r="B215" s="1229"/>
      <c r="C215" s="225"/>
      <c r="D215" s="1205" t="s">
        <v>132</v>
      </c>
      <c r="E215" s="311" t="s">
        <v>2320</v>
      </c>
      <c r="F215" s="269">
        <v>0.47</v>
      </c>
      <c r="G215" s="1159" t="s">
        <v>284</v>
      </c>
      <c r="H215" s="1160" t="s">
        <v>2322</v>
      </c>
      <c r="I215" s="249"/>
      <c r="J215" s="249"/>
      <c r="K215" s="249"/>
      <c r="L215" s="249"/>
      <c r="M215" s="249"/>
      <c r="N215" s="249"/>
      <c r="O215" s="249"/>
      <c r="P215" s="249"/>
      <c r="Q215" s="249"/>
      <c r="V215" s="3029" t="str">
        <f t="shared" si="58"/>
        <v>ISR</v>
      </c>
      <c r="W215" s="272">
        <v>0.47</v>
      </c>
      <c r="X215" s="272">
        <v>0.47</v>
      </c>
      <c r="Y215" s="272">
        <v>0.47</v>
      </c>
      <c r="Z215" s="269">
        <v>0.47</v>
      </c>
      <c r="AA215" s="269">
        <v>0.47</v>
      </c>
      <c r="AB215" s="269">
        <v>0.47</v>
      </c>
      <c r="AC215" s="269">
        <v>0.47</v>
      </c>
      <c r="AD215" s="272"/>
      <c r="AE215" s="272"/>
      <c r="AF215" s="272"/>
      <c r="AG215" s="272"/>
      <c r="AH215" s="1912"/>
      <c r="AI215" s="1912"/>
      <c r="AJ215" s="1912"/>
      <c r="AK215" s="1912"/>
      <c r="AL215" s="1912"/>
      <c r="AM215" s="1912"/>
      <c r="AN215" s="1912"/>
      <c r="AO215" s="1912"/>
      <c r="AP215" s="1912"/>
      <c r="AQ215" s="1912"/>
      <c r="AR215" s="1912"/>
      <c r="AS215" s="1912"/>
      <c r="AT215" s="1912"/>
      <c r="AU215" s="1912"/>
      <c r="AV215" s="1912"/>
      <c r="AW215" s="1912"/>
      <c r="AX215" s="1912"/>
      <c r="AY215" s="1912"/>
      <c r="AZ215" s="1912"/>
      <c r="BA215" s="1912"/>
      <c r="BC215" s="1912"/>
      <c r="BD215" s="1912"/>
      <c r="BE215" s="1912"/>
    </row>
    <row r="216" spans="2:57" hidden="1" outlineLevel="1" x14ac:dyDescent="0.25">
      <c r="B216" s="1229"/>
      <c r="C216" s="225"/>
      <c r="D216" s="1205" t="s">
        <v>311</v>
      </c>
      <c r="E216" s="311" t="s">
        <v>134</v>
      </c>
      <c r="F216" s="289">
        <v>0.95</v>
      </c>
      <c r="G216" s="1159" t="s">
        <v>2323</v>
      </c>
      <c r="H216" s="1160"/>
      <c r="I216" s="249"/>
      <c r="J216" s="249"/>
      <c r="K216" s="249"/>
      <c r="L216" s="249"/>
      <c r="M216" s="249"/>
      <c r="N216" s="249"/>
      <c r="O216" s="249"/>
      <c r="P216" s="249"/>
      <c r="Q216" s="249"/>
      <c r="V216" s="3029" t="str">
        <f t="shared" si="58"/>
        <v>%AC</v>
      </c>
      <c r="W216" s="271">
        <v>0.95</v>
      </c>
      <c r="X216" s="271">
        <v>0.95</v>
      </c>
      <c r="Y216" s="271">
        <v>0.95</v>
      </c>
      <c r="Z216" s="289">
        <v>0.95</v>
      </c>
      <c r="AA216" s="289">
        <v>0.95</v>
      </c>
      <c r="AB216" s="289">
        <v>0.95</v>
      </c>
      <c r="AC216" s="289">
        <v>0.95</v>
      </c>
      <c r="AD216" s="271"/>
      <c r="AE216" s="271"/>
      <c r="AF216" s="271"/>
      <c r="AG216" s="271"/>
      <c r="AH216" s="1912"/>
      <c r="AI216" s="1912"/>
      <c r="AJ216" s="1912"/>
      <c r="AK216" s="1912"/>
      <c r="AL216" s="1912"/>
      <c r="AM216" s="1912"/>
      <c r="AN216" s="1912"/>
      <c r="AO216" s="1912"/>
      <c r="AP216" s="1912"/>
      <c r="AQ216" s="1912"/>
      <c r="AR216" s="1912"/>
      <c r="AS216" s="1912"/>
      <c r="AT216" s="1912"/>
      <c r="AU216" s="1912"/>
      <c r="AV216" s="1912"/>
      <c r="AW216" s="1912"/>
      <c r="AX216" s="1912"/>
      <c r="AY216" s="1912"/>
      <c r="AZ216" s="1912"/>
      <c r="BA216" s="1912"/>
      <c r="BC216" s="1912"/>
      <c r="BD216" s="1912"/>
      <c r="BE216" s="1912"/>
    </row>
    <row r="217" spans="2:57" hidden="1" outlineLevel="1" x14ac:dyDescent="0.25">
      <c r="B217" s="1229"/>
      <c r="C217" s="225"/>
      <c r="D217" s="4330" t="s">
        <v>2324</v>
      </c>
      <c r="E217" s="2031" t="s">
        <v>313</v>
      </c>
      <c r="F217" s="440">
        <v>869</v>
      </c>
      <c r="G217" s="1159" t="s">
        <v>284</v>
      </c>
      <c r="H217" s="1160"/>
      <c r="I217" s="249"/>
      <c r="J217" s="249"/>
      <c r="K217" s="249"/>
      <c r="L217" s="249"/>
      <c r="M217" s="249"/>
      <c r="N217" s="249"/>
      <c r="O217" s="249"/>
      <c r="P217" s="249"/>
      <c r="Q217" s="249"/>
      <c r="V217" s="4185" t="str">
        <f t="shared" si="58"/>
        <v>EFLHcool</v>
      </c>
      <c r="W217" s="277">
        <v>869</v>
      </c>
      <c r="X217" s="277">
        <v>869</v>
      </c>
      <c r="Y217" s="277">
        <v>869</v>
      </c>
      <c r="Z217" s="305">
        <v>869</v>
      </c>
      <c r="AA217" s="305">
        <v>869</v>
      </c>
      <c r="AB217" s="305">
        <v>869</v>
      </c>
      <c r="AC217" s="305">
        <v>869</v>
      </c>
      <c r="AD217" s="277"/>
      <c r="AE217" s="277"/>
      <c r="AF217" s="277"/>
      <c r="AG217" s="277"/>
      <c r="AH217" s="1912"/>
      <c r="AI217" s="1912"/>
      <c r="AJ217" s="1912"/>
      <c r="AK217" s="1912"/>
      <c r="AL217" s="1912"/>
      <c r="AM217" s="1912"/>
      <c r="AN217" s="1912"/>
      <c r="AO217" s="1912"/>
      <c r="AP217" s="1912"/>
      <c r="AQ217" s="1912"/>
      <c r="AR217" s="1912"/>
      <c r="AS217" s="1912"/>
      <c r="AT217" s="1912"/>
      <c r="AU217" s="1912"/>
      <c r="AV217" s="1912"/>
      <c r="AW217" s="1912"/>
      <c r="AX217" s="1912"/>
      <c r="AY217" s="1912"/>
      <c r="AZ217" s="1912"/>
      <c r="BA217" s="1912"/>
      <c r="BC217" s="1912"/>
      <c r="BD217" s="1912"/>
      <c r="BE217" s="1912"/>
    </row>
    <row r="218" spans="2:57" ht="38.25" hidden="1" outlineLevel="1" x14ac:dyDescent="0.25">
      <c r="B218" s="1229"/>
      <c r="C218" s="225"/>
      <c r="D218" s="3708"/>
      <c r="E218" s="2031" t="s">
        <v>512</v>
      </c>
      <c r="F218" s="440">
        <v>632</v>
      </c>
      <c r="G218" s="1475" t="s">
        <v>513</v>
      </c>
      <c r="H218" s="1160"/>
      <c r="I218" s="249"/>
      <c r="J218" s="249"/>
      <c r="K218" s="249"/>
      <c r="L218" s="249"/>
      <c r="M218" s="249"/>
      <c r="N218" s="249"/>
      <c r="O218" s="249"/>
      <c r="P218" s="249"/>
      <c r="Q218" s="249"/>
      <c r="V218" s="4059"/>
      <c r="W218" s="277"/>
      <c r="X218" s="277"/>
      <c r="Y218" s="303">
        <v>632</v>
      </c>
      <c r="Z218" s="305">
        <v>632</v>
      </c>
      <c r="AA218" s="305">
        <v>632</v>
      </c>
      <c r="AB218" s="305">
        <v>632</v>
      </c>
      <c r="AC218" s="305">
        <v>632</v>
      </c>
      <c r="AD218" s="277"/>
      <c r="AE218" s="277"/>
      <c r="AF218" s="277"/>
      <c r="AG218" s="277"/>
      <c r="AH218" s="1912"/>
      <c r="AI218" s="1912"/>
      <c r="AJ218" s="1912"/>
      <c r="AK218" s="1912"/>
      <c r="AL218" s="1912"/>
      <c r="AM218" s="1912"/>
      <c r="AN218" s="1912"/>
      <c r="AO218" s="1912"/>
      <c r="AP218" s="1912"/>
      <c r="AQ218" s="1912"/>
      <c r="AR218" s="1912"/>
      <c r="AS218" s="1912"/>
      <c r="AT218" s="1912"/>
      <c r="AU218" s="1912"/>
      <c r="AV218" s="1912"/>
      <c r="AW218" s="1912"/>
      <c r="AX218" s="1912"/>
      <c r="AY218" s="1912"/>
      <c r="AZ218" s="1912"/>
      <c r="BA218" s="1912"/>
      <c r="BC218" s="1912"/>
      <c r="BD218" s="1912"/>
      <c r="BE218" s="1912"/>
    </row>
    <row r="219" spans="2:57" hidden="1" outlineLevel="1" x14ac:dyDescent="0.25">
      <c r="B219" s="1229"/>
      <c r="C219" s="225"/>
      <c r="D219" s="2031" t="s">
        <v>526</v>
      </c>
      <c r="E219" s="2031" t="s">
        <v>166</v>
      </c>
      <c r="F219" s="2277">
        <v>14</v>
      </c>
      <c r="G219" s="435"/>
      <c r="H219" s="270"/>
      <c r="I219" s="249"/>
      <c r="J219" s="249"/>
      <c r="K219" s="249"/>
      <c r="L219" s="249"/>
      <c r="M219" s="1155"/>
      <c r="N219" s="249"/>
      <c r="O219" s="249"/>
      <c r="P219" s="249"/>
      <c r="Q219" s="249"/>
      <c r="V219" s="1205" t="str">
        <f>D219</f>
        <v xml:space="preserve">EUL </v>
      </c>
      <c r="W219" s="441">
        <f>F219</f>
        <v>14</v>
      </c>
      <c r="X219" s="441">
        <f>W219</f>
        <v>14</v>
      </c>
      <c r="Y219" s="441">
        <f>X219</f>
        <v>14</v>
      </c>
      <c r="Z219" s="441">
        <f t="shared" ref="Z219:AA219" si="59">Y219</f>
        <v>14</v>
      </c>
      <c r="AA219" s="441">
        <f t="shared" si="59"/>
        <v>14</v>
      </c>
      <c r="AB219" s="441">
        <v>14</v>
      </c>
      <c r="AC219" s="441">
        <v>14</v>
      </c>
      <c r="AD219" s="441"/>
      <c r="AE219" s="441"/>
      <c r="AF219" s="441"/>
      <c r="AG219" s="441"/>
      <c r="AH219" s="1912"/>
      <c r="AI219" s="1912"/>
      <c r="AJ219" s="1912"/>
      <c r="AK219" s="1912"/>
      <c r="AL219" s="1912"/>
      <c r="AM219" s="1912"/>
      <c r="AN219" s="1912"/>
      <c r="AO219" s="1912"/>
      <c r="AP219" s="1912"/>
      <c r="AQ219" s="1912"/>
      <c r="AR219" s="1912"/>
      <c r="AS219" s="1912"/>
      <c r="AT219" s="1912"/>
      <c r="AU219" s="1912"/>
      <c r="AV219" s="1912"/>
      <c r="AW219" s="1912"/>
      <c r="AX219" s="1912"/>
      <c r="AY219" s="1912"/>
      <c r="AZ219" s="1912"/>
      <c r="BA219" s="1912"/>
      <c r="BC219" s="1912"/>
      <c r="BD219" s="1912"/>
      <c r="BE219" s="1912"/>
    </row>
    <row r="220" spans="2:57" hidden="1" outlineLevel="1" x14ac:dyDescent="0.25">
      <c r="B220" s="1229"/>
      <c r="C220" s="225"/>
      <c r="D220" s="2929" t="s">
        <v>169</v>
      </c>
      <c r="E220" s="2031" t="s">
        <v>527</v>
      </c>
      <c r="F220" s="2276">
        <v>5</v>
      </c>
      <c r="G220" s="435"/>
      <c r="H220" s="270"/>
      <c r="I220" s="249"/>
      <c r="J220" s="249"/>
      <c r="K220" s="249"/>
      <c r="L220" s="249"/>
      <c r="M220" s="1155"/>
      <c r="N220" s="249"/>
      <c r="O220" s="249"/>
      <c r="P220" s="249"/>
      <c r="Q220" s="249"/>
      <c r="V220" s="3052" t="str">
        <f>D220</f>
        <v>Inc. Cost</v>
      </c>
      <c r="W220" s="442">
        <f>F220</f>
        <v>5</v>
      </c>
      <c r="X220" s="442">
        <f>W220</f>
        <v>5</v>
      </c>
      <c r="Y220" s="442">
        <f>X220</f>
        <v>5</v>
      </c>
      <c r="Z220" s="442">
        <f t="shared" ref="Z220:AA220" si="60">Y220</f>
        <v>5</v>
      </c>
      <c r="AA220" s="442">
        <f t="shared" si="60"/>
        <v>5</v>
      </c>
      <c r="AB220" s="442">
        <v>5</v>
      </c>
      <c r="AC220" s="442">
        <v>5</v>
      </c>
      <c r="AD220" s="443"/>
      <c r="AE220" s="443"/>
      <c r="AF220" s="443"/>
      <c r="AG220" s="443"/>
      <c r="AH220" s="1912"/>
      <c r="AI220" s="1912"/>
      <c r="AJ220" s="1912"/>
      <c r="AK220" s="1912"/>
      <c r="AL220" s="1912"/>
      <c r="AM220" s="1912"/>
      <c r="AN220" s="1912"/>
      <c r="AO220" s="1912"/>
      <c r="AP220" s="1912"/>
      <c r="AQ220" s="1912"/>
      <c r="AR220" s="1912"/>
      <c r="AS220" s="1912"/>
      <c r="AT220" s="1912"/>
      <c r="AU220" s="1912"/>
      <c r="AV220" s="1912"/>
      <c r="AW220" s="1912"/>
      <c r="AX220" s="1912"/>
      <c r="AY220" s="1912"/>
      <c r="AZ220" s="1912"/>
      <c r="BA220" s="1912"/>
      <c r="BC220" s="1912"/>
      <c r="BD220" s="1912"/>
      <c r="BE220" s="1912"/>
    </row>
    <row r="221" spans="2:57" hidden="1" outlineLevel="1" x14ac:dyDescent="0.25">
      <c r="B221" s="1229"/>
      <c r="C221" s="945"/>
      <c r="D221" s="2929" t="s">
        <v>528</v>
      </c>
      <c r="E221" s="2031" t="s">
        <v>529</v>
      </c>
      <c r="F221" s="444" t="s">
        <v>530</v>
      </c>
      <c r="G221" s="435"/>
      <c r="H221" s="270"/>
      <c r="I221" s="249"/>
      <c r="J221" s="249"/>
      <c r="K221" s="249"/>
      <c r="L221" s="249"/>
      <c r="M221" s="1155"/>
      <c r="N221" s="249"/>
      <c r="O221" s="249"/>
      <c r="P221" s="249"/>
      <c r="Q221" s="249"/>
      <c r="V221" s="1205" t="str">
        <f>D221</f>
        <v>P</v>
      </c>
      <c r="W221" s="441" t="s">
        <v>530</v>
      </c>
      <c r="X221" s="441" t="s">
        <v>530</v>
      </c>
      <c r="Y221" s="441" t="s">
        <v>530</v>
      </c>
      <c r="Z221" s="441" t="s">
        <v>530</v>
      </c>
      <c r="AA221" s="441" t="s">
        <v>530</v>
      </c>
      <c r="AB221" s="441" t="s">
        <v>530</v>
      </c>
      <c r="AC221" s="441" t="s">
        <v>530</v>
      </c>
      <c r="AD221" s="441"/>
      <c r="AE221" s="441"/>
      <c r="AF221" s="441"/>
      <c r="AG221" s="441"/>
      <c r="AH221" s="1912"/>
      <c r="AI221" s="1912"/>
      <c r="AJ221" s="1912"/>
      <c r="AK221" s="1912"/>
      <c r="AL221" s="1912"/>
      <c r="AM221" s="1912"/>
      <c r="AN221" s="1912"/>
      <c r="AO221" s="1912"/>
      <c r="AP221" s="1912"/>
      <c r="AQ221" s="1912"/>
      <c r="AR221" s="1912"/>
      <c r="AS221" s="1912"/>
      <c r="AT221" s="1912"/>
      <c r="AU221" s="1912"/>
      <c r="AV221" s="1912"/>
      <c r="AW221" s="1912"/>
      <c r="AX221" s="1912"/>
      <c r="AY221" s="1912"/>
      <c r="AZ221" s="1912"/>
      <c r="BA221" s="1912"/>
      <c r="BC221" s="1912"/>
      <c r="BD221" s="1912"/>
      <c r="BE221" s="1912"/>
    </row>
    <row r="222" spans="2:57" collapsed="1" x14ac:dyDescent="0.25">
      <c r="B222" s="1229"/>
      <c r="C222" s="225"/>
      <c r="D222" s="247"/>
      <c r="E222" s="2964"/>
      <c r="F222" s="249"/>
      <c r="G222" s="249"/>
      <c r="H222" s="249"/>
      <c r="I222" s="249"/>
      <c r="J222" s="249"/>
      <c r="K222" s="249"/>
      <c r="L222" s="249"/>
      <c r="M222" s="249"/>
      <c r="N222" s="249"/>
      <c r="O222" s="249"/>
      <c r="P222" s="249"/>
      <c r="Q222" s="249"/>
      <c r="V222" s="1912"/>
      <c r="W222" s="1912"/>
      <c r="X222" s="1912"/>
      <c r="Y222" s="1912"/>
      <c r="Z222" s="1912"/>
      <c r="AA222" s="1912"/>
      <c r="AB222" s="1912"/>
      <c r="AC222" s="1912"/>
      <c r="AD222" s="1912"/>
      <c r="AE222" s="1912"/>
      <c r="AF222" s="1912"/>
      <c r="AG222" s="1912"/>
      <c r="AH222" s="1912"/>
      <c r="AI222" s="1912"/>
      <c r="AJ222" s="1912"/>
      <c r="AK222" s="1912"/>
      <c r="AL222" s="1912"/>
      <c r="AM222" s="1912"/>
      <c r="AN222" s="1912"/>
      <c r="AO222" s="1912"/>
      <c r="AP222" s="1912"/>
      <c r="AQ222" s="1912"/>
      <c r="AR222" s="1912"/>
      <c r="AS222" s="1912"/>
      <c r="AT222" s="1912"/>
      <c r="AU222" s="1912"/>
      <c r="AV222" s="1912"/>
      <c r="AW222" s="1912"/>
      <c r="AX222" s="1912"/>
      <c r="AY222" s="1912"/>
      <c r="AZ222" s="1912"/>
      <c r="BA222" s="1912"/>
      <c r="BC222" s="1912"/>
      <c r="BD222" s="1912"/>
      <c r="BE222" s="1912"/>
    </row>
    <row r="223" spans="2:57" x14ac:dyDescent="0.25">
      <c r="B223" s="1229"/>
      <c r="C223" s="225"/>
      <c r="D223" s="247"/>
      <c r="E223" s="247"/>
      <c r="F223" s="249"/>
      <c r="G223" s="249"/>
      <c r="H223" s="249"/>
      <c r="I223" s="249"/>
      <c r="J223" s="249"/>
      <c r="K223" s="249"/>
      <c r="L223" s="249"/>
      <c r="M223" s="249"/>
      <c r="N223" s="249"/>
      <c r="O223" s="249"/>
      <c r="P223" s="249"/>
      <c r="Q223" s="249"/>
      <c r="V223" s="1912"/>
      <c r="W223" s="1912"/>
      <c r="X223" s="1912"/>
      <c r="Y223" s="1912"/>
      <c r="Z223" s="1912"/>
      <c r="AA223" s="1912"/>
      <c r="AB223" s="1912"/>
      <c r="AC223" s="1912"/>
      <c r="AD223" s="1912"/>
      <c r="AE223" s="1912"/>
      <c r="AF223" s="1912"/>
      <c r="AG223" s="1912"/>
      <c r="AH223" s="1912"/>
      <c r="AI223" s="1912"/>
      <c r="AJ223" s="1912"/>
      <c r="AK223" s="1912"/>
      <c r="AL223" s="1912"/>
      <c r="AM223" s="1912"/>
      <c r="AN223" s="1912"/>
      <c r="AO223" s="1912"/>
      <c r="AP223" s="1912"/>
      <c r="AQ223" s="1912"/>
      <c r="AR223" s="1912"/>
      <c r="AS223" s="1912"/>
      <c r="AT223" s="1912"/>
      <c r="AU223" s="1912"/>
      <c r="AV223" s="1912"/>
      <c r="AW223" s="1912"/>
      <c r="AX223" s="1912"/>
      <c r="AY223" s="1912"/>
      <c r="AZ223" s="1912"/>
      <c r="BA223" s="1912"/>
      <c r="BC223" s="1912"/>
      <c r="BD223" s="1912"/>
      <c r="BE223" s="1912"/>
    </row>
    <row r="224" spans="2:57" x14ac:dyDescent="0.25">
      <c r="B224" s="3653" t="str">
        <f>'Income Eligible Deemed Table'!B594:L594</f>
        <v>ECM/ Blower Motor</v>
      </c>
      <c r="C224" s="3654"/>
      <c r="D224" s="3654"/>
      <c r="E224" s="3654"/>
      <c r="F224" s="3654"/>
      <c r="G224" s="3654"/>
      <c r="H224" s="3654"/>
      <c r="I224" s="3650"/>
      <c r="J224" s="3650"/>
      <c r="K224" s="3650"/>
      <c r="L224" s="3650"/>
      <c r="M224" s="3650"/>
      <c r="N224" s="3650"/>
      <c r="O224" s="3650"/>
      <c r="P224" s="3650"/>
      <c r="Q224" s="3651"/>
      <c r="V224" s="3653" t="str">
        <f>B224</f>
        <v>ECM/ Blower Motor</v>
      </c>
      <c r="W224" s="3654"/>
      <c r="X224" s="3654"/>
      <c r="Y224" s="3654"/>
      <c r="Z224" s="3654"/>
      <c r="AA224" s="3654"/>
      <c r="AB224" s="3654"/>
      <c r="AC224" s="3655"/>
      <c r="AD224" s="3655"/>
      <c r="AE224" s="3655"/>
      <c r="AF224" s="3655"/>
      <c r="AG224" s="3655"/>
      <c r="AH224" s="3655"/>
      <c r="AI224" s="3656"/>
      <c r="AJ224" s="1912"/>
      <c r="AK224" s="1912"/>
      <c r="AL224" s="1912"/>
      <c r="AM224" s="1912"/>
      <c r="AN224" s="1912"/>
      <c r="AO224" s="1912"/>
      <c r="AP224" s="1912"/>
      <c r="AQ224" s="1912"/>
      <c r="AR224" s="1912"/>
      <c r="AS224" s="1912"/>
      <c r="AT224" s="1912"/>
      <c r="AU224" s="1912"/>
      <c r="AV224" s="1912"/>
      <c r="AW224" s="1912"/>
      <c r="AX224" s="1912"/>
      <c r="AY224" s="1912"/>
      <c r="AZ224" s="1912"/>
      <c r="BA224" s="1912"/>
      <c r="BC224" s="1912"/>
      <c r="BD224" s="1912"/>
      <c r="BE224" s="1912"/>
    </row>
    <row r="225" spans="1:57" x14ac:dyDescent="0.25">
      <c r="B225" s="1229"/>
      <c r="C225" s="225"/>
      <c r="D225" s="419"/>
      <c r="E225" s="419"/>
      <c r="F225" s="226"/>
      <c r="G225" s="226"/>
      <c r="H225" s="226"/>
      <c r="I225" s="226"/>
      <c r="J225" s="226"/>
      <c r="K225" s="226"/>
      <c r="L225" s="1434"/>
      <c r="M225" s="249"/>
      <c r="N225" s="249"/>
      <c r="O225" s="249"/>
      <c r="P225" s="249"/>
      <c r="Q225" s="249"/>
      <c r="V225" s="1912"/>
      <c r="W225" s="1912"/>
      <c r="X225" s="1912"/>
      <c r="Y225" s="1912"/>
      <c r="Z225" s="1912"/>
      <c r="AA225" s="1912"/>
      <c r="AB225" s="1912"/>
      <c r="AC225" s="1912"/>
      <c r="AD225" s="1912"/>
      <c r="AE225" s="1912"/>
      <c r="AF225" s="1912"/>
      <c r="AG225" s="1912"/>
      <c r="AH225" s="1912"/>
      <c r="AI225" s="1912"/>
      <c r="AJ225" s="1912"/>
      <c r="AK225" s="1912"/>
      <c r="AL225" s="1912"/>
      <c r="AM225" s="1912"/>
      <c r="AN225" s="1912"/>
      <c r="AO225" s="1912"/>
      <c r="AP225" s="1912"/>
      <c r="AQ225" s="1912"/>
      <c r="AR225" s="1912"/>
      <c r="AS225" s="1912"/>
      <c r="AT225" s="1912"/>
      <c r="AU225" s="1912"/>
      <c r="AV225" s="1912"/>
      <c r="AW225" s="1912"/>
      <c r="AX225" s="1912"/>
      <c r="AY225" s="1912"/>
      <c r="AZ225" s="1912"/>
      <c r="BA225" s="1912"/>
      <c r="BC225" s="1912"/>
      <c r="BD225" s="1912"/>
      <c r="BE225" s="1912"/>
    </row>
    <row r="226" spans="1:57" ht="30" x14ac:dyDescent="0.25">
      <c r="B226" s="1229"/>
      <c r="C226" s="2909" t="s">
        <v>27</v>
      </c>
      <c r="D226" s="2909" t="s">
        <v>174</v>
      </c>
      <c r="E226" s="2909" t="s">
        <v>29</v>
      </c>
      <c r="F226" s="2909" t="s">
        <v>30</v>
      </c>
      <c r="G226" s="2909" t="s">
        <v>175</v>
      </c>
      <c r="H226" s="2909" t="s">
        <v>176</v>
      </c>
      <c r="I226" s="2909" t="s">
        <v>493</v>
      </c>
      <c r="J226" s="2909" t="s">
        <v>494</v>
      </c>
      <c r="K226" s="2909" t="s">
        <v>778</v>
      </c>
      <c r="L226" s="2909" t="s">
        <v>779</v>
      </c>
      <c r="M226" s="2909" t="s">
        <v>31</v>
      </c>
      <c r="N226" s="2955" t="s">
        <v>2325</v>
      </c>
      <c r="O226" s="2909" t="s">
        <v>169</v>
      </c>
      <c r="P226" s="2909" t="s">
        <v>43</v>
      </c>
      <c r="R226" s="228"/>
      <c r="S226" s="228"/>
      <c r="T226" s="228"/>
      <c r="U226" s="228"/>
      <c r="V226" s="1918" t="s">
        <v>44</v>
      </c>
      <c r="W226" s="1919">
        <f>W$6</f>
        <v>43252</v>
      </c>
      <c r="X226" s="1919">
        <f t="shared" ref="X226:AG226" si="61">X$6</f>
        <v>43465</v>
      </c>
      <c r="Y226" s="1919">
        <f t="shared" si="61"/>
        <v>43800</v>
      </c>
      <c r="Z226" s="1919">
        <f t="shared" si="61"/>
        <v>43862</v>
      </c>
      <c r="AA226" s="1919">
        <f t="shared" si="61"/>
        <v>44013</v>
      </c>
      <c r="AB226" s="1919">
        <f t="shared" si="61"/>
        <v>44166</v>
      </c>
      <c r="AC226" s="1919">
        <f t="shared" si="61"/>
        <v>44531</v>
      </c>
      <c r="AD226" s="1919" t="str">
        <f t="shared" si="61"/>
        <v>-</v>
      </c>
      <c r="AE226" s="1919" t="str">
        <f t="shared" si="61"/>
        <v>-</v>
      </c>
      <c r="AF226" s="1919" t="str">
        <f t="shared" si="61"/>
        <v>-</v>
      </c>
      <c r="AG226" s="1919" t="str">
        <f t="shared" si="61"/>
        <v>-</v>
      </c>
      <c r="AH226" s="1912"/>
      <c r="AI226" s="1912"/>
      <c r="AJ226" s="1912"/>
      <c r="AK226" s="1912"/>
      <c r="AL226" s="1912"/>
      <c r="AM226" s="1912"/>
      <c r="AN226" s="1912"/>
      <c r="AO226" s="1912"/>
      <c r="AP226" s="1912"/>
      <c r="AQ226" s="1912"/>
      <c r="AR226" s="1912"/>
      <c r="AS226" s="1912"/>
      <c r="AT226" s="1912"/>
      <c r="AU226" s="1912"/>
      <c r="AV226" s="1912"/>
      <c r="AW226" s="1912"/>
      <c r="AX226" s="1912"/>
      <c r="AY226" s="1912"/>
      <c r="AZ226" s="1912"/>
      <c r="BA226" s="1912"/>
      <c r="BB226" s="1920" t="str">
        <f>$BB$6</f>
        <v>TRC (2020)</v>
      </c>
      <c r="BC226" s="1935" t="str">
        <f>$BC$6</f>
        <v>Benefit Lookup</v>
      </c>
      <c r="BD226" s="663" t="str">
        <f>$BD$6</f>
        <v>Benefits (2019 $)</v>
      </c>
      <c r="BE226" s="230" t="str">
        <f>$BE$6</f>
        <v>Incremental Cost (2019 $)</v>
      </c>
    </row>
    <row r="227" spans="1:57" x14ac:dyDescent="0.25">
      <c r="B227" s="1229"/>
      <c r="C227" s="2643" t="s">
        <v>2326</v>
      </c>
      <c r="D227" s="2643" t="s">
        <v>2262</v>
      </c>
      <c r="E227" s="581" t="s">
        <v>2327</v>
      </c>
      <c r="F227" s="670">
        <f>ROUND(I227+J227+K227+L227,2)</f>
        <v>582</v>
      </c>
      <c r="G227" s="3277" t="s">
        <v>425</v>
      </c>
      <c r="H227" s="155">
        <f>VLOOKUP(G227,'CP FACTORS'!$A$3:$B$38, 2, FALSE)</f>
        <v>4.6608050000000002E-4</v>
      </c>
      <c r="I227" s="441">
        <f>(1-I248)*400*I$251/I$252*I263*$I$265</f>
        <v>264.14545423487061</v>
      </c>
      <c r="J227" s="441">
        <f>(1-I253)*70*I$256/I$257*I263*$I$265</f>
        <v>31.133309957924254</v>
      </c>
      <c r="K227" s="441">
        <f>(25*I$256/I$257+2960*0.0880846122963064-30)*I263*$I$265</f>
        <v>286.72123580720518</v>
      </c>
      <c r="L227" s="441">
        <v>0</v>
      </c>
      <c r="M227" s="1207">
        <f>ROUND(H227*F227,6)</f>
        <v>0.27125899999999997</v>
      </c>
      <c r="N227" s="441">
        <f>I266</f>
        <v>6</v>
      </c>
      <c r="O227" s="1195">
        <f>I268</f>
        <v>74.327224020150311</v>
      </c>
      <c r="P227" s="2642" t="s">
        <v>184</v>
      </c>
      <c r="R227" s="228"/>
      <c r="S227" s="228"/>
      <c r="T227" s="228"/>
      <c r="U227" s="228"/>
      <c r="V227" s="160" t="str">
        <f>F226</f>
        <v>kWh Annual Savings</v>
      </c>
      <c r="W227" s="421">
        <v>513.93550400425124</v>
      </c>
      <c r="X227" s="421">
        <v>513.93550400425124</v>
      </c>
      <c r="Y227" s="673">
        <v>582</v>
      </c>
      <c r="Z227" s="577">
        <v>582</v>
      </c>
      <c r="AA227" s="577">
        <v>582</v>
      </c>
      <c r="AB227" s="577">
        <v>582</v>
      </c>
      <c r="AC227" s="670">
        <v>582</v>
      </c>
      <c r="AD227" s="421"/>
      <c r="AE227" s="421"/>
      <c r="AF227" s="421"/>
      <c r="AG227" s="421"/>
      <c r="AH227" s="1912"/>
      <c r="AI227" s="1912"/>
      <c r="AJ227" s="1912"/>
      <c r="AK227" s="1912"/>
      <c r="AL227" s="1912"/>
      <c r="AM227" s="1912"/>
      <c r="AN227" s="1912"/>
      <c r="AO227" s="1912"/>
      <c r="AP227" s="1912"/>
      <c r="AQ227" s="1912"/>
      <c r="AR227" s="1912"/>
      <c r="AS227" s="1912"/>
      <c r="AT227" s="1912"/>
      <c r="AU227" s="1912"/>
      <c r="AV227" s="1912"/>
      <c r="AW227" s="1912"/>
      <c r="AX227" s="1912"/>
      <c r="AY227" s="1912"/>
      <c r="AZ227" s="1912"/>
      <c r="BA227" s="1912"/>
      <c r="BB227" s="1927">
        <f>IFERROR((BD227+BD228)/(BE227+BE228),"")</f>
        <v>3.0599660110586155</v>
      </c>
      <c r="BC227" s="2981" t="str">
        <f>CONCATENATE(G227," ",N227," Year EUL")</f>
        <v>HVAC RES 6 Year EUL</v>
      </c>
      <c r="BD227" s="111">
        <f>(INDEX('Avoided Cost Benefits'!$C$4:$C$857,MATCH(BC227,'Avoided Cost Benefits'!$A$4:$A$857,0)))*F227</f>
        <v>214.66614365077814</v>
      </c>
      <c r="BE227" s="1928">
        <f>O227/(1.0595^(2020-2019))</f>
        <v>70.153113751911562</v>
      </c>
    </row>
    <row r="228" spans="1:57" x14ac:dyDescent="0.25">
      <c r="B228" s="1229"/>
      <c r="C228" s="2643" t="s">
        <v>2326</v>
      </c>
      <c r="D228" s="2643" t="s">
        <v>2262</v>
      </c>
      <c r="E228" s="1930" t="s">
        <v>2328</v>
      </c>
      <c r="F228" s="670">
        <f>ROUND(I228+J228+K228+L228,2)</f>
        <v>0</v>
      </c>
      <c r="G228" s="3277" t="s">
        <v>2329</v>
      </c>
      <c r="H228" s="155">
        <f>VLOOKUP(G228,'CP FACTORS'!$A$3:$B$38, 2, FALSE)</f>
        <v>4.6608050000000002E-4</v>
      </c>
      <c r="I228" s="441">
        <f>0</f>
        <v>0</v>
      </c>
      <c r="J228" s="441">
        <f>0</f>
        <v>0</v>
      </c>
      <c r="K228" s="441">
        <f>0</f>
        <v>0</v>
      </c>
      <c r="L228" s="441">
        <v>0</v>
      </c>
      <c r="M228" s="1207">
        <f>ROUND(H228*F228,6)</f>
        <v>0</v>
      </c>
      <c r="N228" s="441">
        <f>I267</f>
        <v>0</v>
      </c>
      <c r="O228" s="1195"/>
      <c r="P228" s="2642" t="s">
        <v>184</v>
      </c>
      <c r="V228" s="160" t="str">
        <f>V227</f>
        <v>kWh Annual Savings</v>
      </c>
      <c r="W228" s="421">
        <v>513.93550400425124</v>
      </c>
      <c r="X228" s="421">
        <v>513.93550400425124</v>
      </c>
      <c r="Y228" s="673">
        <v>582</v>
      </c>
      <c r="Z228" s="577">
        <v>582</v>
      </c>
      <c r="AA228" s="577">
        <v>582</v>
      </c>
      <c r="AB228" s="577">
        <v>582</v>
      </c>
      <c r="AC228" s="238">
        <v>0</v>
      </c>
      <c r="AD228" s="421"/>
      <c r="AE228" s="421"/>
      <c r="AF228" s="421"/>
      <c r="AG228" s="421"/>
      <c r="AH228" s="1912"/>
      <c r="AI228" s="1912"/>
      <c r="AJ228" s="1912"/>
      <c r="AK228" s="1912"/>
      <c r="AL228" s="1912"/>
      <c r="AM228" s="1912"/>
      <c r="AN228" s="1912"/>
      <c r="AO228" s="1912"/>
      <c r="AP228" s="1912"/>
      <c r="AQ228" s="1912"/>
      <c r="AR228" s="1912"/>
      <c r="AS228" s="1912"/>
      <c r="AT228" s="1912"/>
      <c r="AU228" s="1912"/>
      <c r="AV228" s="1912"/>
      <c r="AW228" s="1912"/>
      <c r="AX228" s="1912"/>
      <c r="AY228" s="1912"/>
      <c r="AZ228" s="1912"/>
      <c r="BA228" s="1912"/>
      <c r="BB228" s="978"/>
      <c r="BC228" s="2981" t="str">
        <f>CONCATENATE(G228," ",N228," Year EUL")</f>
        <v>HVAC RES ER2 0 Year EUL</v>
      </c>
      <c r="BD228" s="3197">
        <v>0</v>
      </c>
      <c r="BE228" s="1932">
        <f>O228/(1.0595^(2020-2019))</f>
        <v>0</v>
      </c>
    </row>
    <row r="229" spans="1:57" x14ac:dyDescent="0.25">
      <c r="B229" s="1229"/>
      <c r="C229" s="3884" t="s">
        <v>4271</v>
      </c>
      <c r="D229" s="3884"/>
      <c r="E229" s="3884"/>
      <c r="F229" s="3884"/>
      <c r="G229" s="3884"/>
      <c r="H229" s="3884"/>
      <c r="I229" s="3884"/>
      <c r="J229" s="3884"/>
      <c r="K229" s="3884"/>
      <c r="L229" s="3884"/>
      <c r="M229" s="1210"/>
      <c r="N229" s="1024"/>
      <c r="O229" s="1024"/>
      <c r="P229" s="1024"/>
      <c r="Q229" s="249"/>
      <c r="V229" s="1912"/>
      <c r="W229" s="1912"/>
      <c r="X229" s="1912"/>
      <c r="Y229" s="1912"/>
      <c r="Z229" s="1912"/>
      <c r="AA229" s="1912"/>
      <c r="AB229" s="1912"/>
      <c r="AC229" s="1912"/>
      <c r="AD229" s="1912"/>
      <c r="AE229" s="1912"/>
      <c r="AF229" s="1912"/>
      <c r="AG229" s="1912"/>
      <c r="AH229" s="1912"/>
      <c r="AI229" s="1912"/>
      <c r="AJ229" s="1912"/>
      <c r="AK229" s="1912"/>
      <c r="AL229" s="1912"/>
      <c r="AM229" s="1912"/>
      <c r="AN229" s="1912"/>
      <c r="AO229" s="1912"/>
      <c r="AP229" s="1912"/>
      <c r="AQ229" s="1912"/>
      <c r="AR229" s="1912"/>
      <c r="AS229" s="1912"/>
      <c r="AT229" s="1912"/>
      <c r="AU229" s="1912"/>
      <c r="AV229" s="1912"/>
      <c r="AW229" s="1912"/>
      <c r="AX229" s="1912"/>
      <c r="AY229" s="1912"/>
      <c r="AZ229" s="1912"/>
      <c r="BA229" s="1912"/>
      <c r="BC229" s="1912"/>
      <c r="BD229" s="1912"/>
      <c r="BE229" s="1912"/>
    </row>
    <row r="230" spans="1:57" s="1912" customFormat="1" x14ac:dyDescent="0.25">
      <c r="A230" s="123"/>
      <c r="B230" s="1229"/>
      <c r="C230" s="3885"/>
      <c r="D230" s="3885"/>
      <c r="E230" s="3885"/>
      <c r="F230" s="3885"/>
      <c r="G230" s="3885"/>
      <c r="H230" s="3885"/>
      <c r="I230" s="3885"/>
      <c r="J230" s="3885"/>
      <c r="K230" s="3885"/>
      <c r="L230" s="3885"/>
      <c r="M230" s="1210"/>
      <c r="N230" s="1024"/>
      <c r="O230" s="1024"/>
      <c r="P230" s="1024"/>
      <c r="Q230" s="249"/>
      <c r="R230" s="123"/>
      <c r="S230" s="123"/>
      <c r="T230" s="123"/>
      <c r="U230" s="123"/>
      <c r="BB230" s="948"/>
    </row>
    <row r="231" spans="1:57" s="1912" customFormat="1" x14ac:dyDescent="0.25">
      <c r="A231" s="123"/>
      <c r="B231" s="1229"/>
      <c r="C231" s="3272"/>
      <c r="D231" s="3272"/>
      <c r="E231" s="3272"/>
      <c r="F231" s="3272"/>
      <c r="G231" s="3272"/>
      <c r="H231" s="3272"/>
      <c r="I231" s="3272"/>
      <c r="J231" s="3272"/>
      <c r="K231" s="3272"/>
      <c r="L231" s="3272"/>
      <c r="M231" s="1210"/>
      <c r="N231" s="1024"/>
      <c r="O231" s="1024"/>
      <c r="P231" s="1024"/>
      <c r="Q231" s="249"/>
      <c r="R231" s="123"/>
      <c r="S231" s="123"/>
      <c r="T231" s="123"/>
      <c r="U231" s="123"/>
      <c r="BB231" s="948"/>
    </row>
    <row r="232" spans="1:57" hidden="1" outlineLevel="1" x14ac:dyDescent="0.25">
      <c r="B232" s="1229"/>
      <c r="C232" s="225"/>
      <c r="D232" s="174" t="s">
        <v>107</v>
      </c>
      <c r="E232" s="1629"/>
      <c r="F232" s="1747"/>
      <c r="G232" s="956"/>
      <c r="H232" s="956"/>
      <c r="I232" s="956"/>
      <c r="J232" s="956"/>
      <c r="K232" s="956"/>
      <c r="L232" s="956"/>
      <c r="M232" s="1210"/>
      <c r="N232" s="1024"/>
      <c r="O232" s="1024"/>
      <c r="P232" s="1024"/>
      <c r="Q232" s="249"/>
      <c r="V232" s="1912"/>
      <c r="W232" s="1912"/>
      <c r="X232" s="1912"/>
      <c r="Y232" s="1912"/>
      <c r="Z232" s="1912"/>
      <c r="AA232" s="1912"/>
      <c r="AB232" s="1912"/>
      <c r="AC232" s="1912"/>
      <c r="AD232" s="1912"/>
      <c r="AE232" s="1912"/>
      <c r="AF232" s="1912"/>
      <c r="AG232" s="1912"/>
      <c r="AH232" s="1912"/>
      <c r="AI232" s="1912"/>
      <c r="AJ232" s="1912"/>
      <c r="AK232" s="1912"/>
      <c r="AL232" s="1912"/>
      <c r="AM232" s="1912"/>
      <c r="AN232" s="1912"/>
      <c r="AO232" s="1912"/>
      <c r="AP232" s="1912"/>
      <c r="AQ232" s="1912"/>
      <c r="AR232" s="1912"/>
      <c r="AS232" s="1912"/>
      <c r="AT232" s="1912"/>
      <c r="AU232" s="1912"/>
      <c r="AV232" s="1912"/>
      <c r="AW232" s="1912"/>
      <c r="AX232" s="1912"/>
      <c r="AY232" s="1912"/>
      <c r="AZ232" s="1912"/>
      <c r="BA232" s="1912"/>
      <c r="BC232" s="1912"/>
      <c r="BD232" s="1912"/>
      <c r="BE232" s="1912"/>
    </row>
    <row r="233" spans="1:57" s="1912" customFormat="1" hidden="1" outlineLevel="1" x14ac:dyDescent="0.25">
      <c r="A233" s="123"/>
      <c r="B233" s="1229"/>
      <c r="C233" s="225"/>
      <c r="D233" s="174"/>
      <c r="E233" s="1629"/>
      <c r="F233" s="1747"/>
      <c r="G233" s="956"/>
      <c r="H233" s="956"/>
      <c r="I233" s="956"/>
      <c r="J233" s="956"/>
      <c r="K233" s="956"/>
      <c r="L233" s="956"/>
      <c r="M233" s="1210"/>
      <c r="N233" s="1024"/>
      <c r="O233" s="1024"/>
      <c r="P233" s="1024"/>
      <c r="Q233" s="249"/>
      <c r="R233" s="123"/>
      <c r="S233" s="123"/>
      <c r="T233" s="123"/>
      <c r="U233" s="123"/>
      <c r="BB233" s="948"/>
    </row>
    <row r="234" spans="1:57" s="1912" customFormat="1" hidden="1" outlineLevel="1" x14ac:dyDescent="0.25">
      <c r="A234" s="123"/>
      <c r="B234" s="1229"/>
      <c r="C234" s="225"/>
      <c r="D234" s="174"/>
      <c r="E234" s="1629"/>
      <c r="F234" s="1747"/>
      <c r="G234" s="956"/>
      <c r="H234" s="956"/>
      <c r="I234" s="956"/>
      <c r="J234" s="956"/>
      <c r="K234" s="956"/>
      <c r="L234" s="956"/>
      <c r="M234" s="1210"/>
      <c r="N234" s="1024"/>
      <c r="O234" s="1024"/>
      <c r="P234" s="1024"/>
      <c r="Q234" s="249"/>
      <c r="R234" s="123"/>
      <c r="S234" s="123"/>
      <c r="T234" s="123"/>
      <c r="U234" s="123"/>
      <c r="BB234" s="948"/>
    </row>
    <row r="235" spans="1:57" s="1912" customFormat="1" hidden="1" outlineLevel="1" x14ac:dyDescent="0.25">
      <c r="A235" s="123"/>
      <c r="B235" s="1229"/>
      <c r="C235" s="225"/>
      <c r="D235" s="174"/>
      <c r="E235" s="1629"/>
      <c r="F235" s="1747"/>
      <c r="G235" s="956"/>
      <c r="H235" s="956"/>
      <c r="I235" s="956"/>
      <c r="J235" s="956"/>
      <c r="K235" s="956"/>
      <c r="L235" s="956"/>
      <c r="M235" s="1210"/>
      <c r="N235" s="1024"/>
      <c r="O235" s="1024"/>
      <c r="P235" s="1024"/>
      <c r="Q235" s="249"/>
      <c r="R235" s="123"/>
      <c r="S235" s="123"/>
      <c r="T235" s="123"/>
      <c r="U235" s="123"/>
      <c r="BB235" s="948"/>
    </row>
    <row r="236" spans="1:57" ht="18" hidden="1" customHeight="1" outlineLevel="1" x14ac:dyDescent="0.25">
      <c r="B236" s="1229"/>
      <c r="C236" s="253"/>
      <c r="D236" s="2459"/>
      <c r="E236" s="2459"/>
      <c r="F236" s="2459"/>
      <c r="G236" s="2459"/>
      <c r="H236" s="2459"/>
      <c r="I236" s="2459"/>
      <c r="J236" s="2459"/>
      <c r="K236" s="2459"/>
      <c r="L236" s="2459"/>
      <c r="M236" s="1210"/>
      <c r="N236" s="1024"/>
      <c r="O236" s="1024"/>
      <c r="P236" s="1024"/>
      <c r="Q236" s="249"/>
      <c r="V236" s="1912"/>
      <c r="W236" s="1912"/>
      <c r="X236" s="1912"/>
      <c r="Y236" s="1912"/>
      <c r="Z236" s="1912"/>
      <c r="AA236" s="1912"/>
      <c r="AB236" s="1912"/>
      <c r="AC236" s="1912"/>
      <c r="AD236" s="1912"/>
      <c r="AE236" s="1912"/>
      <c r="AF236" s="1912"/>
      <c r="AG236" s="1912"/>
      <c r="AH236" s="1912"/>
      <c r="AI236" s="1912"/>
      <c r="AJ236" s="1912"/>
      <c r="AK236" s="1912"/>
      <c r="AL236" s="1912"/>
      <c r="AM236" s="1912"/>
      <c r="AN236" s="1912"/>
      <c r="AO236" s="1912"/>
      <c r="AP236" s="1912"/>
      <c r="AQ236" s="1912"/>
      <c r="AR236" s="1912"/>
      <c r="AS236" s="1912"/>
      <c r="AT236" s="1912"/>
      <c r="AU236" s="1912"/>
      <c r="AV236" s="1912"/>
      <c r="AW236" s="1912"/>
      <c r="AX236" s="1912"/>
      <c r="AY236" s="1912"/>
      <c r="AZ236" s="1912"/>
      <c r="BA236" s="1912"/>
      <c r="BC236" s="1912"/>
      <c r="BD236" s="1912"/>
      <c r="BE236" s="1912"/>
    </row>
    <row r="237" spans="1:57" s="1912" customFormat="1" ht="18" hidden="1" customHeight="1" outlineLevel="1" x14ac:dyDescent="0.25">
      <c r="A237" s="123"/>
      <c r="B237" s="1229"/>
      <c r="C237" s="253"/>
      <c r="D237" s="2459"/>
      <c r="E237" s="2459"/>
      <c r="F237" s="2459"/>
      <c r="G237" s="2459"/>
      <c r="H237" s="2459"/>
      <c r="I237" s="2459"/>
      <c r="J237" s="2459"/>
      <c r="K237" s="2459"/>
      <c r="L237" s="2459"/>
      <c r="M237" s="1210"/>
      <c r="N237" s="1024"/>
      <c r="O237" s="1024"/>
      <c r="P237" s="1024"/>
      <c r="Q237" s="249"/>
      <c r="R237" s="123"/>
      <c r="S237" s="123"/>
      <c r="T237" s="123"/>
      <c r="U237" s="123"/>
      <c r="BB237" s="948"/>
    </row>
    <row r="238" spans="1:57" s="1912" customFormat="1" ht="18" hidden="1" customHeight="1" outlineLevel="1" x14ac:dyDescent="0.25">
      <c r="A238" s="123"/>
      <c r="B238" s="1229"/>
      <c r="C238" s="253"/>
      <c r="D238" s="2459"/>
      <c r="E238" s="2459"/>
      <c r="F238" s="2459"/>
      <c r="G238" s="2459"/>
      <c r="H238" s="2459"/>
      <c r="I238" s="2459"/>
      <c r="J238" s="2459"/>
      <c r="K238" s="2459"/>
      <c r="L238" s="2459"/>
      <c r="M238" s="1210"/>
      <c r="N238" s="1024"/>
      <c r="O238" s="1024"/>
      <c r="P238" s="1024"/>
      <c r="Q238" s="249"/>
      <c r="R238" s="123"/>
      <c r="S238" s="123"/>
      <c r="T238" s="123"/>
      <c r="U238" s="123"/>
      <c r="BB238" s="948"/>
    </row>
    <row r="239" spans="1:57" s="1912" customFormat="1" ht="18" hidden="1" customHeight="1" outlineLevel="1" x14ac:dyDescent="0.25">
      <c r="A239" s="123"/>
      <c r="B239" s="1229"/>
      <c r="C239" s="253"/>
      <c r="D239" s="2459"/>
      <c r="E239" s="2459"/>
      <c r="F239" s="2459"/>
      <c r="G239" s="2459"/>
      <c r="H239" s="2459"/>
      <c r="I239" s="2459"/>
      <c r="J239" s="2459"/>
      <c r="K239" s="2459"/>
      <c r="L239" s="2459"/>
      <c r="M239" s="1210"/>
      <c r="N239" s="1024"/>
      <c r="O239" s="1024"/>
      <c r="P239" s="1024"/>
      <c r="Q239" s="249"/>
      <c r="R239" s="123"/>
      <c r="S239" s="123"/>
      <c r="T239" s="123"/>
      <c r="U239" s="123"/>
      <c r="BB239" s="948"/>
    </row>
    <row r="240" spans="1:57" s="1912" customFormat="1" ht="18" hidden="1" customHeight="1" outlineLevel="1" x14ac:dyDescent="0.25">
      <c r="A240" s="123"/>
      <c r="B240" s="1229"/>
      <c r="C240" s="253"/>
      <c r="D240" s="2459"/>
      <c r="E240" s="2459"/>
      <c r="F240" s="2459"/>
      <c r="G240" s="2459"/>
      <c r="H240" s="2459"/>
      <c r="I240" s="2459"/>
      <c r="J240" s="2459"/>
      <c r="K240" s="2459"/>
      <c r="L240" s="2459"/>
      <c r="M240" s="1210"/>
      <c r="N240" s="1024"/>
      <c r="O240" s="1024"/>
      <c r="P240" s="1024"/>
      <c r="Q240" s="249"/>
      <c r="R240" s="123"/>
      <c r="S240" s="123"/>
      <c r="T240" s="123"/>
      <c r="U240" s="123"/>
      <c r="BB240" s="948"/>
    </row>
    <row r="241" spans="1:57" s="1912" customFormat="1" ht="18" hidden="1" customHeight="1" outlineLevel="1" x14ac:dyDescent="0.25">
      <c r="A241" s="123"/>
      <c r="B241" s="1229"/>
      <c r="C241" s="253"/>
      <c r="D241" s="2459"/>
      <c r="E241" s="2459"/>
      <c r="F241" s="2459"/>
      <c r="G241" s="2459"/>
      <c r="H241" s="2459"/>
      <c r="I241" s="2459"/>
      <c r="J241" s="2459"/>
      <c r="K241" s="2459"/>
      <c r="L241" s="2459"/>
      <c r="M241" s="1210"/>
      <c r="N241" s="1024"/>
      <c r="O241" s="1024"/>
      <c r="P241" s="1024"/>
      <c r="Q241" s="249"/>
      <c r="R241" s="123"/>
      <c r="S241" s="123"/>
      <c r="T241" s="123"/>
      <c r="U241" s="123"/>
      <c r="BB241" s="948"/>
    </row>
    <row r="242" spans="1:57" s="1912" customFormat="1" ht="18" hidden="1" customHeight="1" outlineLevel="1" x14ac:dyDescent="0.25">
      <c r="A242" s="123"/>
      <c r="B242" s="1229"/>
      <c r="C242" s="253"/>
      <c r="D242" s="2459"/>
      <c r="E242" s="2459"/>
      <c r="F242" s="2459"/>
      <c r="G242" s="2459"/>
      <c r="H242" s="2459"/>
      <c r="I242" s="2459"/>
      <c r="J242" s="2459"/>
      <c r="K242" s="2459"/>
      <c r="L242" s="2459"/>
      <c r="M242" s="1210"/>
      <c r="N242" s="1024"/>
      <c r="O242" s="1024"/>
      <c r="P242" s="1024"/>
      <c r="Q242" s="249"/>
      <c r="R242" s="123"/>
      <c r="S242" s="123"/>
      <c r="T242" s="123"/>
      <c r="U242" s="123"/>
      <c r="BB242" s="948"/>
    </row>
    <row r="243" spans="1:57" s="1912" customFormat="1" ht="18" hidden="1" customHeight="1" outlineLevel="1" x14ac:dyDescent="0.25">
      <c r="A243" s="123"/>
      <c r="B243" s="1229"/>
      <c r="C243" s="253"/>
      <c r="D243" s="2459"/>
      <c r="E243" s="2459"/>
      <c r="F243" s="2459"/>
      <c r="G243" s="2459"/>
      <c r="H243" s="2459"/>
      <c r="I243" s="2459"/>
      <c r="J243" s="2459"/>
      <c r="K243" s="2459"/>
      <c r="L243" s="2459"/>
      <c r="M243" s="1210"/>
      <c r="N243" s="1024"/>
      <c r="O243" s="1024"/>
      <c r="P243" s="1024"/>
      <c r="Q243" s="249"/>
      <c r="R243" s="123"/>
      <c r="S243" s="123"/>
      <c r="T243" s="123"/>
      <c r="U243" s="123"/>
      <c r="BB243" s="948"/>
    </row>
    <row r="244" spans="1:57" hidden="1" outlineLevel="1" x14ac:dyDescent="0.25">
      <c r="B244" s="1229"/>
      <c r="C244" s="267"/>
      <c r="D244" s="2459"/>
      <c r="E244" s="2459"/>
      <c r="F244" s="2459"/>
      <c r="G244" s="2459"/>
      <c r="H244" s="2459"/>
      <c r="I244" s="2459"/>
      <c r="J244" s="2459"/>
      <c r="K244" s="2459"/>
      <c r="L244" s="2459"/>
      <c r="M244" s="1210"/>
      <c r="N244" s="1024"/>
      <c r="O244" s="1024"/>
      <c r="P244" s="1024"/>
      <c r="Q244" s="249"/>
      <c r="V244" s="1912"/>
      <c r="W244" s="1912"/>
      <c r="X244" s="1912"/>
      <c r="Y244" s="1912"/>
      <c r="Z244" s="1912"/>
      <c r="AA244" s="1912"/>
      <c r="AB244" s="1912"/>
      <c r="AC244" s="1912"/>
      <c r="AD244" s="1912"/>
      <c r="AE244" s="1912"/>
      <c r="AF244" s="1912"/>
      <c r="AG244" s="1912"/>
      <c r="AH244" s="1912"/>
      <c r="AI244" s="1912"/>
      <c r="AJ244" s="1912"/>
      <c r="AK244" s="1912"/>
      <c r="AL244" s="1912"/>
      <c r="AM244" s="1912"/>
      <c r="AN244" s="1912"/>
      <c r="AO244" s="1912"/>
      <c r="AP244" s="1912"/>
      <c r="AQ244" s="1912"/>
      <c r="AR244" s="1912"/>
      <c r="AS244" s="1912"/>
      <c r="AT244" s="1912"/>
      <c r="AU244" s="1912"/>
      <c r="AV244" s="1912"/>
      <c r="AW244" s="1912"/>
      <c r="AX244" s="1912"/>
      <c r="AY244" s="1912"/>
      <c r="AZ244" s="1912"/>
      <c r="BA244" s="1912"/>
      <c r="BC244" s="1912"/>
      <c r="BD244" s="1912"/>
      <c r="BE244" s="1912"/>
    </row>
    <row r="245" spans="1:57" ht="75" hidden="1" customHeight="1" outlineLevel="1" x14ac:dyDescent="0.25">
      <c r="B245" s="1229"/>
      <c r="C245" s="268"/>
      <c r="D245" s="2459"/>
      <c r="E245" s="2459"/>
      <c r="F245" s="2459"/>
      <c r="G245" s="2459"/>
      <c r="H245" s="2459"/>
      <c r="I245" s="2459"/>
      <c r="J245" s="2459"/>
      <c r="K245" s="2459"/>
      <c r="L245" s="2459"/>
      <c r="M245" s="1210"/>
      <c r="N245" s="1024"/>
      <c r="O245" s="1024"/>
      <c r="P245" s="1024"/>
      <c r="Q245" s="249"/>
      <c r="V245" s="1912"/>
      <c r="W245" s="1912"/>
      <c r="X245" s="1912"/>
      <c r="Y245" s="1912"/>
      <c r="Z245" s="1912"/>
      <c r="AA245" s="1912"/>
      <c r="AB245" s="1912"/>
      <c r="AC245" s="1912"/>
      <c r="AD245" s="1912"/>
      <c r="AE245" s="1912"/>
      <c r="AF245" s="1912"/>
      <c r="AG245" s="1912"/>
      <c r="AH245" s="1912"/>
      <c r="AI245" s="1912"/>
      <c r="AJ245" s="1912"/>
      <c r="AK245" s="1912"/>
      <c r="AL245" s="1912"/>
      <c r="AM245" s="1912"/>
      <c r="AN245" s="1912"/>
      <c r="AO245" s="1912"/>
      <c r="AP245" s="1912"/>
      <c r="AQ245" s="1912"/>
      <c r="AR245" s="1912"/>
      <c r="AS245" s="1912"/>
      <c r="AT245" s="1912"/>
      <c r="AU245" s="1912"/>
      <c r="AV245" s="1912"/>
      <c r="AW245" s="1912"/>
      <c r="AX245" s="1912"/>
      <c r="AY245" s="1912"/>
      <c r="AZ245" s="1912"/>
      <c r="BA245" s="1912"/>
      <c r="BC245" s="1912"/>
      <c r="BD245" s="1912"/>
      <c r="BE245" s="1912"/>
    </row>
    <row r="246" spans="1:57" hidden="1" outlineLevel="1" x14ac:dyDescent="0.25">
      <c r="B246" s="1229"/>
      <c r="C246" s="225"/>
      <c r="D246" s="1209"/>
      <c r="E246" s="1209"/>
      <c r="F246" s="1024"/>
      <c r="G246" s="1024"/>
      <c r="H246" s="1024"/>
      <c r="I246" s="1024"/>
      <c r="J246" s="1024"/>
      <c r="K246" s="1024"/>
      <c r="L246" s="1024"/>
      <c r="M246" s="1210"/>
      <c r="N246" s="1024"/>
      <c r="O246" s="1024"/>
      <c r="P246" s="1024"/>
      <c r="Q246" s="249"/>
      <c r="V246" s="1912"/>
      <c r="W246" s="1912"/>
      <c r="X246" s="1912"/>
      <c r="Y246" s="1912"/>
      <c r="Z246" s="1912"/>
      <c r="AA246" s="1912"/>
      <c r="AB246" s="1912"/>
      <c r="AC246" s="1912"/>
      <c r="AD246" s="1912"/>
      <c r="AE246" s="1912"/>
      <c r="AF246" s="1912"/>
      <c r="AG246" s="1912"/>
      <c r="AH246" s="1912"/>
      <c r="AI246" s="1912"/>
      <c r="AJ246" s="1912"/>
      <c r="AK246" s="1912"/>
      <c r="AL246" s="1912"/>
      <c r="AM246" s="1912"/>
      <c r="AN246" s="1912"/>
      <c r="AO246" s="1912"/>
      <c r="AP246" s="1912"/>
      <c r="AQ246" s="1912"/>
      <c r="AR246" s="1912"/>
      <c r="AS246" s="1912"/>
      <c r="AT246" s="1912"/>
      <c r="AU246" s="1912"/>
      <c r="AV246" s="1912"/>
      <c r="AW246" s="1912"/>
      <c r="AX246" s="1912"/>
      <c r="AY246" s="1912"/>
      <c r="AZ246" s="1912"/>
      <c r="BA246" s="1912"/>
      <c r="BC246" s="1912"/>
      <c r="BD246" s="1912"/>
      <c r="BE246" s="1912"/>
    </row>
    <row r="247" spans="1:57" hidden="1" outlineLevel="1" x14ac:dyDescent="0.25">
      <c r="B247" s="1229"/>
      <c r="C247" s="225"/>
      <c r="D247" s="3002" t="s">
        <v>108</v>
      </c>
      <c r="E247" s="3002"/>
      <c r="F247" s="4087" t="s">
        <v>109</v>
      </c>
      <c r="G247" s="4331"/>
      <c r="H247" s="4331"/>
      <c r="I247" s="3002" t="s">
        <v>111</v>
      </c>
      <c r="J247" s="3002" t="s">
        <v>186</v>
      </c>
      <c r="K247" s="3002" t="s">
        <v>282</v>
      </c>
      <c r="L247" s="229"/>
      <c r="M247" s="1210"/>
      <c r="N247" s="229"/>
      <c r="O247" s="1024"/>
      <c r="P247" s="1024"/>
      <c r="Q247" s="249"/>
      <c r="V247" s="1918" t="s">
        <v>44</v>
      </c>
      <c r="W247" s="1919">
        <f t="shared" ref="W247:AG247" si="62">W$6</f>
        <v>43252</v>
      </c>
      <c r="X247" s="1919">
        <f t="shared" si="62"/>
        <v>43465</v>
      </c>
      <c r="Y247" s="1919">
        <f t="shared" si="62"/>
        <v>43800</v>
      </c>
      <c r="Z247" s="1919">
        <f t="shared" si="62"/>
        <v>43862</v>
      </c>
      <c r="AA247" s="1919">
        <f t="shared" si="62"/>
        <v>44013</v>
      </c>
      <c r="AB247" s="1919">
        <f t="shared" si="62"/>
        <v>44166</v>
      </c>
      <c r="AC247" s="1919">
        <f t="shared" si="62"/>
        <v>44531</v>
      </c>
      <c r="AD247" s="1919" t="str">
        <f t="shared" si="62"/>
        <v>-</v>
      </c>
      <c r="AE247" s="1919" t="str">
        <f t="shared" si="62"/>
        <v>-</v>
      </c>
      <c r="AF247" s="1919" t="str">
        <f t="shared" si="62"/>
        <v>-</v>
      </c>
      <c r="AG247" s="1919" t="str">
        <f t="shared" si="62"/>
        <v>-</v>
      </c>
      <c r="AH247" s="1912"/>
      <c r="AI247" s="1912"/>
      <c r="AJ247" s="1912"/>
      <c r="AK247" s="1912"/>
      <c r="AL247" s="1912"/>
      <c r="AM247" s="1912"/>
      <c r="AN247" s="1912"/>
      <c r="AO247" s="1912"/>
      <c r="AP247" s="1912"/>
      <c r="AQ247" s="1912"/>
      <c r="AR247" s="1912"/>
      <c r="AS247" s="1912"/>
      <c r="AT247" s="1912"/>
      <c r="AU247" s="1912"/>
      <c r="AV247" s="1912"/>
      <c r="AW247" s="1912"/>
      <c r="AX247" s="1912"/>
      <c r="AY247" s="1912"/>
      <c r="AZ247" s="1912"/>
      <c r="BA247" s="1912"/>
      <c r="BC247" s="1912"/>
      <c r="BD247" s="1912"/>
      <c r="BE247" s="1912"/>
    </row>
    <row r="248" spans="1:57" hidden="1" outlineLevel="1" x14ac:dyDescent="0.25">
      <c r="B248" s="1229"/>
      <c r="C248" s="225"/>
      <c r="D248" s="4328" t="s">
        <v>800</v>
      </c>
      <c r="E248" s="3823" t="s">
        <v>801</v>
      </c>
      <c r="F248" s="4315" t="s">
        <v>1773</v>
      </c>
      <c r="G248" s="3682"/>
      <c r="H248" s="3682"/>
      <c r="I248" s="1748">
        <v>0.16336956521739129</v>
      </c>
      <c r="J248" s="2287" t="s">
        <v>284</v>
      </c>
      <c r="K248" s="946"/>
      <c r="L248" s="229"/>
      <c r="M248" s="1210"/>
      <c r="N248" s="229"/>
      <c r="O248" s="1024"/>
      <c r="P248" s="1024"/>
      <c r="Q248" s="249"/>
      <c r="V248" s="4329" t="s">
        <v>800</v>
      </c>
      <c r="W248" s="288">
        <v>0</v>
      </c>
      <c r="X248" s="288">
        <v>0</v>
      </c>
      <c r="Y248" s="596">
        <v>0.16336956521739129</v>
      </c>
      <c r="Z248" s="597">
        <v>0.16336956521739129</v>
      </c>
      <c r="AA248" s="597">
        <v>0.16336956521739129</v>
      </c>
      <c r="AB248" s="597">
        <v>0.16336956521739129</v>
      </c>
      <c r="AC248" s="597">
        <v>0.16336956521739129</v>
      </c>
      <c r="AD248" s="288"/>
      <c r="AE248" s="288"/>
      <c r="AF248" s="288"/>
      <c r="AG248" s="288"/>
      <c r="AH248" s="1912"/>
      <c r="AI248" s="1912"/>
      <c r="AJ248" s="1912"/>
      <c r="AK248" s="1912"/>
      <c r="AL248" s="1912"/>
      <c r="AM248" s="1912"/>
      <c r="AN248" s="1912"/>
      <c r="AO248" s="1912"/>
      <c r="AP248" s="1912"/>
      <c r="AQ248" s="1912"/>
      <c r="AR248" s="1912"/>
      <c r="AS248" s="1912"/>
      <c r="AT248" s="1912"/>
      <c r="AU248" s="1912"/>
      <c r="AV248" s="1912"/>
      <c r="AW248" s="1912"/>
      <c r="AX248" s="1912"/>
      <c r="AY248" s="1912"/>
      <c r="AZ248" s="1912"/>
      <c r="BA248" s="1912"/>
      <c r="BC248" s="1912"/>
      <c r="BD248" s="1912"/>
      <c r="BE248" s="1912"/>
    </row>
    <row r="249" spans="1:57" hidden="1" outlineLevel="1" x14ac:dyDescent="0.25">
      <c r="B249" s="1229"/>
      <c r="C249" s="225"/>
      <c r="D249" s="4328"/>
      <c r="E249" s="3823"/>
      <c r="F249" s="4315" t="s">
        <v>1774</v>
      </c>
      <c r="G249" s="3682"/>
      <c r="H249" s="3682"/>
      <c r="I249" s="597">
        <v>0.16336956521739129</v>
      </c>
      <c r="J249" s="2287" t="s">
        <v>284</v>
      </c>
      <c r="K249" s="946"/>
      <c r="L249" s="229"/>
      <c r="M249" s="1210"/>
      <c r="N249" s="229"/>
      <c r="V249" s="4329"/>
      <c r="W249" s="288">
        <v>0</v>
      </c>
      <c r="X249" s="288">
        <v>0</v>
      </c>
      <c r="Y249" s="596">
        <v>0.16336956521739129</v>
      </c>
      <c r="Z249" s="597">
        <v>0.16336956521739129</v>
      </c>
      <c r="AA249" s="597">
        <v>0.16336956521739129</v>
      </c>
      <c r="AB249" s="597">
        <v>0.16336956521739129</v>
      </c>
      <c r="AC249" s="597">
        <v>0.16336956521739129</v>
      </c>
      <c r="AD249" s="288"/>
      <c r="AE249" s="288"/>
      <c r="AF249" s="288"/>
      <c r="AG249" s="288"/>
      <c r="AH249" s="1912"/>
      <c r="AI249" s="1912"/>
      <c r="AJ249" s="1912"/>
      <c r="AK249" s="1912"/>
      <c r="AL249" s="1912"/>
      <c r="AM249" s="1912"/>
      <c r="AN249" s="1912"/>
      <c r="AO249" s="1912"/>
      <c r="AP249" s="1912"/>
      <c r="AQ249" s="1912"/>
      <c r="AR249" s="1912"/>
      <c r="AS249" s="1912"/>
      <c r="AT249" s="1912"/>
      <c r="AU249" s="1912"/>
      <c r="AV249" s="1912"/>
      <c r="AW249" s="1912"/>
      <c r="AX249" s="1912"/>
      <c r="AY249" s="1912"/>
      <c r="AZ249" s="1912"/>
      <c r="BA249" s="1912"/>
      <c r="BC249" s="1912"/>
      <c r="BD249" s="1912"/>
      <c r="BE249" s="1912"/>
    </row>
    <row r="250" spans="1:57" hidden="1" outlineLevel="1" x14ac:dyDescent="0.25">
      <c r="B250" s="1229"/>
      <c r="C250" s="225"/>
      <c r="D250" s="3050" t="s">
        <v>803</v>
      </c>
      <c r="E250" s="2940" t="s">
        <v>804</v>
      </c>
      <c r="F250" s="4323" t="s">
        <v>134</v>
      </c>
      <c r="G250" s="4324"/>
      <c r="H250" s="4325"/>
      <c r="I250" s="1749">
        <v>400</v>
      </c>
      <c r="J250" s="4316" t="s">
        <v>805</v>
      </c>
      <c r="K250" s="4154"/>
      <c r="L250" s="229"/>
      <c r="M250" s="1210"/>
      <c r="N250" s="229"/>
      <c r="V250" s="3051" t="s">
        <v>803</v>
      </c>
      <c r="W250" s="288"/>
      <c r="X250" s="288"/>
      <c r="Y250" s="940">
        <v>400</v>
      </c>
      <c r="Z250" s="944">
        <v>400</v>
      </c>
      <c r="AA250" s="944">
        <v>400</v>
      </c>
      <c r="AB250" s="944">
        <v>400</v>
      </c>
      <c r="AC250" s="944">
        <v>400</v>
      </c>
      <c r="AD250" s="288"/>
      <c r="AE250" s="288"/>
      <c r="AF250" s="288"/>
      <c r="AG250" s="288"/>
      <c r="AH250" s="1912"/>
      <c r="AI250" s="1912"/>
      <c r="AJ250" s="1912"/>
      <c r="AK250" s="1912"/>
      <c r="AL250" s="1912"/>
      <c r="AM250" s="1912"/>
      <c r="AN250" s="1912"/>
      <c r="AO250" s="1912"/>
      <c r="AP250" s="1912"/>
      <c r="AQ250" s="1912"/>
      <c r="AR250" s="1912"/>
      <c r="AS250" s="1912"/>
      <c r="AT250" s="1912"/>
      <c r="AU250" s="1912"/>
      <c r="AV250" s="1912"/>
      <c r="AW250" s="1912"/>
      <c r="AX250" s="1912"/>
      <c r="AY250" s="1912"/>
      <c r="AZ250" s="1912"/>
      <c r="BA250" s="1912"/>
      <c r="BC250" s="1912"/>
      <c r="BD250" s="1912"/>
      <c r="BE250" s="1912"/>
    </row>
    <row r="251" spans="1:57" ht="18" hidden="1" outlineLevel="1" x14ac:dyDescent="0.25">
      <c r="B251" s="1229"/>
      <c r="C251" s="225"/>
      <c r="D251" s="3050" t="s">
        <v>2330</v>
      </c>
      <c r="E251" s="3055" t="str">
        <f>'HVAC Deemed Table'!E54</f>
        <v>Effective full load heating hours (in St. Louis)</v>
      </c>
      <c r="F251" s="4315" t="s">
        <v>134</v>
      </c>
      <c r="G251" s="3682"/>
      <c r="H251" s="3682"/>
      <c r="I251" s="276">
        <v>2009</v>
      </c>
      <c r="J251" s="2287" t="s">
        <v>284</v>
      </c>
      <c r="K251" s="946"/>
      <c r="L251" s="229"/>
      <c r="M251" s="1210"/>
      <c r="N251" s="229"/>
      <c r="V251" s="3051" t="s">
        <v>2331</v>
      </c>
      <c r="W251" s="279">
        <v>2009</v>
      </c>
      <c r="X251" s="279">
        <v>2009</v>
      </c>
      <c r="Y251" s="276">
        <v>2009</v>
      </c>
      <c r="Z251" s="276">
        <v>2009</v>
      </c>
      <c r="AA251" s="276">
        <v>2009</v>
      </c>
      <c r="AB251" s="276">
        <v>2009</v>
      </c>
      <c r="AC251" s="276">
        <v>2009</v>
      </c>
      <c r="AD251" s="279"/>
      <c r="AE251" s="279"/>
      <c r="AF251" s="279"/>
      <c r="AG251" s="279"/>
      <c r="AH251" s="1912"/>
      <c r="AI251" s="1912"/>
      <c r="AJ251" s="1912"/>
      <c r="AK251" s="1912"/>
      <c r="AL251" s="1912"/>
      <c r="AM251" s="1912"/>
      <c r="AN251" s="1912"/>
      <c r="AO251" s="1912"/>
      <c r="AP251" s="1912"/>
      <c r="AQ251" s="1912"/>
      <c r="AR251" s="1912"/>
      <c r="AS251" s="1912"/>
      <c r="AT251" s="1912"/>
      <c r="AU251" s="1912"/>
      <c r="AV251" s="1912"/>
      <c r="AW251" s="1912"/>
      <c r="AX251" s="1912"/>
      <c r="AY251" s="1912"/>
      <c r="AZ251" s="1912"/>
      <c r="BA251" s="1912"/>
      <c r="BC251" s="1912"/>
      <c r="BD251" s="1912"/>
      <c r="BE251" s="1912"/>
    </row>
    <row r="252" spans="1:57" ht="18" hidden="1" outlineLevel="1" x14ac:dyDescent="0.25">
      <c r="B252" s="1229"/>
      <c r="C252" s="225"/>
      <c r="D252" s="3050" t="s">
        <v>2332</v>
      </c>
      <c r="E252" s="3055" t="str">
        <f>'HVAC Deemed Table'!E55</f>
        <v>Wisconsin effective full load heating hours</v>
      </c>
      <c r="F252" s="4315" t="s">
        <v>134</v>
      </c>
      <c r="G252" s="3682"/>
      <c r="H252" s="3682"/>
      <c r="I252" s="1211">
        <v>2545.25</v>
      </c>
      <c r="J252" s="2287" t="s">
        <v>284</v>
      </c>
      <c r="K252" s="946"/>
      <c r="L252" s="229"/>
      <c r="M252" s="1210"/>
      <c r="N252" s="229"/>
      <c r="O252" s="229"/>
      <c r="P252" s="229"/>
      <c r="Q252" s="229"/>
      <c r="R252" s="229"/>
      <c r="V252" s="3051" t="s">
        <v>2333</v>
      </c>
      <c r="W252" s="1212">
        <v>2545.25</v>
      </c>
      <c r="X252" s="1212">
        <v>2545.25</v>
      </c>
      <c r="Y252" s="1211">
        <v>2545.25</v>
      </c>
      <c r="Z252" s="1211">
        <v>2545.25</v>
      </c>
      <c r="AA252" s="1211">
        <v>2545.25</v>
      </c>
      <c r="AB252" s="1211">
        <v>2545.25</v>
      </c>
      <c r="AC252" s="1211">
        <v>2545.25</v>
      </c>
      <c r="AD252" s="1212"/>
      <c r="AE252" s="1212"/>
      <c r="AF252" s="1212"/>
      <c r="AG252" s="1212"/>
      <c r="AH252" s="1912"/>
      <c r="AI252" s="1912"/>
      <c r="AJ252" s="1912"/>
      <c r="AK252" s="1912"/>
      <c r="AL252" s="1912"/>
      <c r="AM252" s="1912"/>
      <c r="AN252" s="1912"/>
      <c r="AO252" s="1912"/>
      <c r="AP252" s="1912"/>
      <c r="AQ252" s="1912"/>
      <c r="AR252" s="1912"/>
      <c r="AS252" s="1912"/>
      <c r="AT252" s="1912"/>
      <c r="AU252" s="1912"/>
      <c r="AV252" s="1912"/>
      <c r="AW252" s="1912"/>
      <c r="AX252" s="1912"/>
      <c r="AY252" s="1912"/>
      <c r="AZ252" s="1912"/>
      <c r="BA252" s="1912"/>
      <c r="BC252" s="1912"/>
      <c r="BD252" s="1912"/>
      <c r="BE252" s="1912"/>
    </row>
    <row r="253" spans="1:57" ht="15" hidden="1" customHeight="1" outlineLevel="1" x14ac:dyDescent="0.25">
      <c r="B253" s="1229"/>
      <c r="C253" s="225"/>
      <c r="D253" s="4326" t="s">
        <v>811</v>
      </c>
      <c r="E253" s="3823" t="str">
        <f>'HVAC Deemed Table'!E56</f>
        <v>% of furnaces with new central cooling</v>
      </c>
      <c r="F253" s="4315" t="s">
        <v>1773</v>
      </c>
      <c r="G253" s="3682"/>
      <c r="H253" s="3682"/>
      <c r="I253" s="593">
        <v>0.80141304347826092</v>
      </c>
      <c r="J253" s="2287" t="s">
        <v>284</v>
      </c>
      <c r="K253" s="946"/>
      <c r="L253" s="229"/>
      <c r="M253" s="1210"/>
      <c r="N253" s="229"/>
      <c r="O253" s="229"/>
      <c r="P253" s="1214"/>
      <c r="Q253" s="229"/>
      <c r="R253" s="1214"/>
      <c r="S253" s="249"/>
      <c r="V253" s="4327" t="s">
        <v>811</v>
      </c>
      <c r="W253" s="272">
        <v>0.97</v>
      </c>
      <c r="X253" s="272">
        <v>0.97</v>
      </c>
      <c r="Y253" s="1213">
        <v>0.80141304347826092</v>
      </c>
      <c r="Z253" s="593">
        <v>0.80141304347826092</v>
      </c>
      <c r="AA253" s="593">
        <v>0.80141304347826092</v>
      </c>
      <c r="AB253" s="593">
        <v>0.80141304347826092</v>
      </c>
      <c r="AC253" s="593">
        <v>0.80141304347826092</v>
      </c>
      <c r="AD253" s="272"/>
      <c r="AE253" s="272"/>
      <c r="AF253" s="272"/>
      <c r="AG253" s="272"/>
      <c r="AH253" s="1912"/>
      <c r="AI253" s="1912"/>
      <c r="AJ253" s="1912"/>
      <c r="AK253" s="1912"/>
      <c r="AL253" s="1912"/>
      <c r="AM253" s="1912"/>
      <c r="AN253" s="1912"/>
      <c r="AO253" s="1912"/>
      <c r="AP253" s="1912"/>
      <c r="AQ253" s="1912"/>
      <c r="AR253" s="1912"/>
      <c r="AS253" s="1912"/>
      <c r="AT253" s="1912"/>
      <c r="AU253" s="1912"/>
      <c r="AV253" s="1912"/>
      <c r="AW253" s="1912"/>
      <c r="AX253" s="1912"/>
      <c r="AY253" s="1912"/>
      <c r="AZ253" s="1912"/>
      <c r="BA253" s="1912"/>
      <c r="BC253" s="1912"/>
      <c r="BD253" s="1912"/>
      <c r="BE253" s="1912"/>
    </row>
    <row r="254" spans="1:57" ht="24.75" hidden="1" customHeight="1" outlineLevel="1" x14ac:dyDescent="0.25">
      <c r="B254" s="1229"/>
      <c r="C254" s="225"/>
      <c r="D254" s="4326"/>
      <c r="E254" s="3823"/>
      <c r="F254" s="4315" t="s">
        <v>1774</v>
      </c>
      <c r="G254" s="3682"/>
      <c r="H254" s="3682"/>
      <c r="I254" s="269">
        <v>0.80141304347826092</v>
      </c>
      <c r="J254" s="2287" t="s">
        <v>284</v>
      </c>
      <c r="K254" s="946"/>
      <c r="L254" s="229"/>
      <c r="M254" s="1210"/>
      <c r="N254" s="229"/>
      <c r="O254" s="229"/>
      <c r="P254" s="229"/>
      <c r="Q254" s="229"/>
      <c r="R254" s="229"/>
      <c r="S254" s="249"/>
      <c r="V254" s="4327"/>
      <c r="W254" s="272">
        <v>0.97</v>
      </c>
      <c r="X254" s="272">
        <v>0.97</v>
      </c>
      <c r="Y254" s="273">
        <v>0.80141304347826092</v>
      </c>
      <c r="Z254" s="269">
        <v>0.80141304347826092</v>
      </c>
      <c r="AA254" s="269">
        <v>0.80141304347826092</v>
      </c>
      <c r="AB254" s="269">
        <v>0.80141304347826092</v>
      </c>
      <c r="AC254" s="269">
        <v>0.80141304347826092</v>
      </c>
      <c r="AD254" s="272"/>
      <c r="AE254" s="272"/>
      <c r="AF254" s="272"/>
      <c r="AG254" s="272"/>
      <c r="AH254" s="1912"/>
      <c r="AI254" s="1912"/>
      <c r="AJ254" s="1912"/>
      <c r="AK254" s="1912"/>
      <c r="AL254" s="1912"/>
      <c r="AM254" s="1912"/>
      <c r="AN254" s="1912"/>
      <c r="AO254" s="1912"/>
      <c r="AP254" s="1912"/>
      <c r="AQ254" s="1912"/>
      <c r="AR254" s="1912"/>
      <c r="AS254" s="1912"/>
      <c r="AT254" s="1912"/>
      <c r="AU254" s="1912"/>
      <c r="AV254" s="1912"/>
      <c r="AW254" s="1912"/>
      <c r="AX254" s="1912"/>
      <c r="AY254" s="1912"/>
      <c r="AZ254" s="1912"/>
      <c r="BA254" s="1912"/>
      <c r="BC254" s="1912"/>
      <c r="BD254" s="1912"/>
      <c r="BE254" s="1912"/>
    </row>
    <row r="255" spans="1:57" ht="30" hidden="1" outlineLevel="1" x14ac:dyDescent="0.25">
      <c r="B255" s="1229"/>
      <c r="C255" s="225"/>
      <c r="D255" s="3050" t="s">
        <v>813</v>
      </c>
      <c r="E255" s="2940" t="s">
        <v>814</v>
      </c>
      <c r="F255" s="4323" t="s">
        <v>134</v>
      </c>
      <c r="G255" s="4324"/>
      <c r="H255" s="4325"/>
      <c r="I255" s="1749">
        <v>70</v>
      </c>
      <c r="J255" s="4316" t="s">
        <v>805</v>
      </c>
      <c r="K255" s="4154"/>
      <c r="L255" s="229"/>
      <c r="M255" s="1210"/>
      <c r="N255" s="229"/>
      <c r="O255" s="3829" t="s">
        <v>2334</v>
      </c>
      <c r="P255" s="4014"/>
      <c r="Q255" s="2955"/>
      <c r="R255" s="2976" t="s">
        <v>2335</v>
      </c>
      <c r="S255" s="249"/>
      <c r="V255" s="3051" t="s">
        <v>813</v>
      </c>
      <c r="W255" s="272"/>
      <c r="X255" s="272"/>
      <c r="Y255" s="940">
        <v>70</v>
      </c>
      <c r="Z255" s="944">
        <v>70</v>
      </c>
      <c r="AA255" s="944">
        <v>70</v>
      </c>
      <c r="AB255" s="944">
        <v>70</v>
      </c>
      <c r="AC255" s="944">
        <v>70</v>
      </c>
      <c r="AD255" s="272"/>
      <c r="AE255" s="272"/>
      <c r="AF255" s="272"/>
      <c r="AG255" s="272"/>
      <c r="AH255" s="1912"/>
      <c r="AI255" s="1912"/>
      <c r="AJ255" s="1912"/>
      <c r="AK255" s="1912"/>
      <c r="AL255" s="1912"/>
      <c r="AM255" s="1912"/>
      <c r="AN255" s="1912"/>
      <c r="AO255" s="1912"/>
      <c r="AP255" s="1912"/>
      <c r="AQ255" s="1912"/>
      <c r="AR255" s="1912"/>
      <c r="AS255" s="1912"/>
      <c r="AT255" s="1912"/>
      <c r="AU255" s="1912"/>
      <c r="AV255" s="1912"/>
      <c r="AW255" s="1912"/>
      <c r="AX255" s="1912"/>
      <c r="AY255" s="1912"/>
      <c r="AZ255" s="1912"/>
      <c r="BA255" s="1912"/>
      <c r="BC255" s="1912"/>
      <c r="BD255" s="1912"/>
      <c r="BE255" s="1912"/>
    </row>
    <row r="256" spans="1:57" ht="18" hidden="1" outlineLevel="1" x14ac:dyDescent="0.25">
      <c r="B256" s="1229"/>
      <c r="C256" s="225"/>
      <c r="D256" s="3050" t="s">
        <v>2336</v>
      </c>
      <c r="E256" s="3055" t="str">
        <f>'HVAC Deemed Table'!E69</f>
        <v>Effective full load cooling hours (in St. Louis)</v>
      </c>
      <c r="F256" s="4271" t="s">
        <v>134</v>
      </c>
      <c r="G256" s="4272"/>
      <c r="H256" s="4273"/>
      <c r="I256" s="1211">
        <v>1215</v>
      </c>
      <c r="J256" s="2287" t="s">
        <v>284</v>
      </c>
      <c r="K256" s="946"/>
      <c r="L256" s="229"/>
      <c r="M256" s="1210"/>
      <c r="N256" s="229"/>
      <c r="O256" s="2953"/>
      <c r="P256" s="2967"/>
      <c r="Q256" s="2955"/>
      <c r="R256" s="2976"/>
      <c r="S256" s="249"/>
      <c r="T256" s="984"/>
      <c r="V256" s="3051" t="s">
        <v>2337</v>
      </c>
      <c r="W256" s="1212">
        <v>1215</v>
      </c>
      <c r="X256" s="1212">
        <v>1215</v>
      </c>
      <c r="Y256" s="1211">
        <v>1215</v>
      </c>
      <c r="Z256" s="1211">
        <v>1215</v>
      </c>
      <c r="AA256" s="1211">
        <v>1215</v>
      </c>
      <c r="AB256" s="1211">
        <v>1215</v>
      </c>
      <c r="AC256" s="1211">
        <v>1215</v>
      </c>
      <c r="AD256" s="1212"/>
      <c r="AE256" s="1212"/>
      <c r="AF256" s="1212"/>
      <c r="AG256" s="1212"/>
      <c r="AH256" s="1912"/>
      <c r="AI256" s="1912"/>
      <c r="AJ256" s="1912"/>
      <c r="AK256" s="1912"/>
      <c r="AL256" s="1912"/>
      <c r="AM256" s="1912"/>
      <c r="AN256" s="1912"/>
      <c r="AO256" s="1912"/>
      <c r="AP256" s="1912"/>
      <c r="AQ256" s="1912"/>
      <c r="AR256" s="1912"/>
      <c r="AS256" s="1912"/>
      <c r="AT256" s="1912"/>
      <c r="AU256" s="1912"/>
      <c r="AV256" s="1912"/>
      <c r="AW256" s="1912"/>
      <c r="AX256" s="1912"/>
      <c r="AY256" s="1912"/>
      <c r="AZ256" s="1912"/>
      <c r="BA256" s="1912"/>
      <c r="BC256" s="1912"/>
      <c r="BD256" s="1912"/>
      <c r="BE256" s="1912"/>
    </row>
    <row r="257" spans="1:57" ht="18" hidden="1" outlineLevel="1" x14ac:dyDescent="0.25">
      <c r="B257" s="1229"/>
      <c r="C257" s="225"/>
      <c r="D257" s="3050" t="s">
        <v>2338</v>
      </c>
      <c r="E257" s="3055" t="str">
        <f>'HVAC Deemed Table'!E70</f>
        <v>Wisconsin effective full load cooling hours</v>
      </c>
      <c r="F257" s="4271" t="s">
        <v>134</v>
      </c>
      <c r="G257" s="4272"/>
      <c r="H257" s="4273"/>
      <c r="I257" s="1215">
        <v>542.5</v>
      </c>
      <c r="J257" s="2287" t="s">
        <v>284</v>
      </c>
      <c r="K257" s="946"/>
      <c r="L257" s="229"/>
      <c r="M257" s="1210"/>
      <c r="N257" s="229"/>
      <c r="O257" s="4030" t="s">
        <v>2339</v>
      </c>
      <c r="P257" s="4031"/>
      <c r="Q257" s="649">
        <v>0</v>
      </c>
      <c r="R257" s="1216">
        <f>($Q$263/1+Q257)-$Q$262/((1+$Q$265)^($Q$266-1))</f>
        <v>74.327224020150311</v>
      </c>
      <c r="V257" s="3051" t="s">
        <v>2340</v>
      </c>
      <c r="W257" s="1217">
        <v>542.5</v>
      </c>
      <c r="X257" s="1217">
        <v>542.5</v>
      </c>
      <c r="Y257" s="1215">
        <v>542.5</v>
      </c>
      <c r="Z257" s="1215">
        <v>542.5</v>
      </c>
      <c r="AA257" s="1215">
        <v>542.5</v>
      </c>
      <c r="AB257" s="1215">
        <v>542.5</v>
      </c>
      <c r="AC257" s="1215">
        <v>542.5</v>
      </c>
      <c r="AD257" s="1217"/>
      <c r="AE257" s="1217"/>
      <c r="AF257" s="1217"/>
      <c r="AG257" s="1217"/>
      <c r="AH257" s="1912"/>
      <c r="AI257" s="1912"/>
      <c r="AJ257" s="1912"/>
      <c r="AK257" s="1912"/>
      <c r="AL257" s="1912"/>
      <c r="AM257" s="1912"/>
      <c r="AN257" s="1912"/>
      <c r="AO257" s="1912"/>
      <c r="AP257" s="1912"/>
      <c r="AQ257" s="1912"/>
      <c r="AR257" s="1912"/>
      <c r="AS257" s="1912"/>
      <c r="AT257" s="1912"/>
      <c r="AU257" s="1912"/>
      <c r="AV257" s="1912"/>
      <c r="AW257" s="1912"/>
      <c r="AX257" s="1912"/>
      <c r="AY257" s="1912"/>
      <c r="AZ257" s="1912"/>
      <c r="BA257" s="1912"/>
      <c r="BC257" s="1912"/>
      <c r="BD257" s="1912"/>
      <c r="BE257" s="1912"/>
    </row>
    <row r="258" spans="1:57" hidden="1" outlineLevel="1" x14ac:dyDescent="0.25">
      <c r="B258" s="1229"/>
      <c r="C258" s="225"/>
      <c r="D258" s="2990" t="s">
        <v>820</v>
      </c>
      <c r="E258" s="3055" t="s">
        <v>821</v>
      </c>
      <c r="F258" s="4271" t="s">
        <v>134</v>
      </c>
      <c r="G258" s="4272"/>
      <c r="H258" s="4273"/>
      <c r="I258" s="950">
        <v>25</v>
      </c>
      <c r="J258" s="4317" t="s">
        <v>805</v>
      </c>
      <c r="K258" s="4318"/>
      <c r="L258" s="229"/>
      <c r="M258" s="1210"/>
      <c r="N258" s="229"/>
      <c r="R258" s="229"/>
      <c r="V258" s="2990" t="s">
        <v>820</v>
      </c>
      <c r="W258" s="272"/>
      <c r="X258" s="272"/>
      <c r="Y258" s="626">
        <v>25</v>
      </c>
      <c r="Z258" s="950">
        <v>25</v>
      </c>
      <c r="AA258" s="950">
        <v>25</v>
      </c>
      <c r="AB258" s="950">
        <v>25</v>
      </c>
      <c r="AC258" s="950">
        <v>25</v>
      </c>
      <c r="AD258" s="272"/>
      <c r="AE258" s="272"/>
      <c r="AF258" s="272"/>
      <c r="AG258" s="272"/>
      <c r="AH258" s="1912"/>
      <c r="AI258" s="1912"/>
      <c r="AJ258" s="1912"/>
      <c r="AK258" s="1912"/>
      <c r="AL258" s="1912"/>
      <c r="AM258" s="1912"/>
      <c r="AN258" s="1912"/>
      <c r="AO258" s="1912"/>
      <c r="AP258" s="1912"/>
      <c r="AQ258" s="1912"/>
      <c r="AR258" s="1912"/>
      <c r="AS258" s="1912"/>
      <c r="AT258" s="1912"/>
      <c r="AU258" s="1912"/>
      <c r="AV258" s="1912"/>
      <c r="AW258" s="1912"/>
      <c r="AX258" s="1912"/>
      <c r="AY258" s="1912"/>
      <c r="AZ258" s="1912"/>
      <c r="BA258" s="1912"/>
      <c r="BC258" s="1912"/>
      <c r="BD258" s="1912"/>
      <c r="BE258" s="1912"/>
    </row>
    <row r="259" spans="1:57" hidden="1" outlineLevel="1" x14ac:dyDescent="0.25">
      <c r="B259" s="1229"/>
      <c r="C259" s="225"/>
      <c r="D259" s="2990" t="s">
        <v>822</v>
      </c>
      <c r="E259" s="3055" t="s">
        <v>823</v>
      </c>
      <c r="F259" s="4271" t="s">
        <v>134</v>
      </c>
      <c r="G259" s="4272"/>
      <c r="H259" s="4273"/>
      <c r="I259" s="950">
        <v>2960</v>
      </c>
      <c r="J259" s="4319"/>
      <c r="K259" s="4320"/>
      <c r="L259" s="229"/>
      <c r="M259" s="1210"/>
      <c r="N259" s="229"/>
      <c r="R259" s="229"/>
      <c r="V259" s="2990" t="s">
        <v>822</v>
      </c>
      <c r="W259" s="272"/>
      <c r="X259" s="272"/>
      <c r="Y259" s="626">
        <v>2960</v>
      </c>
      <c r="Z259" s="950">
        <v>2960</v>
      </c>
      <c r="AA259" s="950">
        <v>2960</v>
      </c>
      <c r="AB259" s="950">
        <v>2960</v>
      </c>
      <c r="AC259" s="950">
        <v>2960</v>
      </c>
      <c r="AD259" s="272"/>
      <c r="AE259" s="272"/>
      <c r="AF259" s="272"/>
      <c r="AG259" s="272"/>
      <c r="AH259" s="1912"/>
      <c r="AI259" s="1912"/>
      <c r="AJ259" s="1912"/>
      <c r="AK259" s="1912"/>
      <c r="AL259" s="1912"/>
      <c r="AM259" s="1912"/>
      <c r="AN259" s="1912"/>
      <c r="AO259" s="1912"/>
      <c r="AP259" s="1912"/>
      <c r="AQ259" s="1912"/>
      <c r="AR259" s="1912"/>
      <c r="AS259" s="1912"/>
      <c r="AT259" s="1912"/>
      <c r="AU259" s="1912"/>
      <c r="AV259" s="1912"/>
      <c r="AW259" s="1912"/>
      <c r="AX259" s="1912"/>
      <c r="AY259" s="1912"/>
      <c r="AZ259" s="1912"/>
      <c r="BA259" s="1912"/>
      <c r="BC259" s="1912"/>
      <c r="BD259" s="1912"/>
      <c r="BE259" s="1912"/>
    </row>
    <row r="260" spans="1:57" ht="15" hidden="1" customHeight="1" outlineLevel="1" x14ac:dyDescent="0.25">
      <c r="B260" s="1229"/>
      <c r="C260" s="225"/>
      <c r="D260" s="4046" t="s">
        <v>2341</v>
      </c>
      <c r="E260" s="4321" t="s">
        <v>825</v>
      </c>
      <c r="F260" s="4271" t="s">
        <v>826</v>
      </c>
      <c r="G260" s="4272"/>
      <c r="H260" s="4273"/>
      <c r="I260" s="631">
        <v>8.8084612296306403E-2</v>
      </c>
      <c r="J260" s="4316" t="s">
        <v>827</v>
      </c>
      <c r="K260" s="4154"/>
      <c r="L260" s="229"/>
      <c r="M260" s="1210"/>
      <c r="N260" s="229"/>
      <c r="R260" s="229"/>
      <c r="V260" s="4046" t="s">
        <v>2341</v>
      </c>
      <c r="W260" s="272"/>
      <c r="X260" s="272"/>
      <c r="Y260" s="630">
        <v>8.8084612296306403E-2</v>
      </c>
      <c r="Z260" s="631">
        <v>8.8084612296306403E-2</v>
      </c>
      <c r="AA260" s="631">
        <v>8.8084612296306403E-2</v>
      </c>
      <c r="AB260" s="631">
        <v>8.8084612296306403E-2</v>
      </c>
      <c r="AC260" s="631">
        <v>8.8084612296306403E-2</v>
      </c>
      <c r="AD260" s="272"/>
      <c r="AE260" s="272"/>
      <c r="AF260" s="272"/>
      <c r="AG260" s="272"/>
      <c r="AH260" s="1912"/>
      <c r="AI260" s="1912"/>
      <c r="AJ260" s="1912"/>
      <c r="AK260" s="1912"/>
      <c r="AL260" s="1912"/>
      <c r="AM260" s="1912"/>
      <c r="AN260" s="1912"/>
      <c r="AO260" s="1912"/>
      <c r="AP260" s="1912"/>
      <c r="AQ260" s="1912"/>
      <c r="AR260" s="1912"/>
      <c r="AS260" s="1912"/>
      <c r="AT260" s="1912"/>
      <c r="AU260" s="1912"/>
      <c r="AV260" s="1912"/>
      <c r="AW260" s="1912"/>
      <c r="AX260" s="1912"/>
      <c r="AY260" s="1912"/>
      <c r="AZ260" s="1912"/>
      <c r="BA260" s="1912"/>
      <c r="BC260" s="1912"/>
      <c r="BD260" s="1912"/>
      <c r="BE260" s="1912"/>
    </row>
    <row r="261" spans="1:57" hidden="1" outlineLevel="1" x14ac:dyDescent="0.25">
      <c r="B261" s="1229"/>
      <c r="C261" s="225"/>
      <c r="D261" s="4046"/>
      <c r="E261" s="4322"/>
      <c r="F261" s="4271" t="s">
        <v>828</v>
      </c>
      <c r="G261" s="4272"/>
      <c r="H261" s="4273"/>
      <c r="I261" s="631">
        <v>8.8084612296306403E-2</v>
      </c>
      <c r="J261" s="4316" t="s">
        <v>827</v>
      </c>
      <c r="K261" s="4154"/>
      <c r="L261" s="229"/>
      <c r="M261" s="1210"/>
      <c r="N261" s="229"/>
      <c r="O261" s="3829" t="s">
        <v>837</v>
      </c>
      <c r="P261" s="4014"/>
      <c r="Q261" s="3830"/>
      <c r="R261" s="229"/>
      <c r="V261" s="4046"/>
      <c r="W261" s="272"/>
      <c r="X261" s="272"/>
      <c r="Y261" s="630">
        <v>8.8084612296306403E-2</v>
      </c>
      <c r="Z261" s="631">
        <v>8.8084612296306403E-2</v>
      </c>
      <c r="AA261" s="631">
        <v>8.8084612296306403E-2</v>
      </c>
      <c r="AB261" s="631">
        <v>8.8084612296306403E-2</v>
      </c>
      <c r="AC261" s="631">
        <v>8.8084612296306403E-2</v>
      </c>
      <c r="AD261" s="272"/>
      <c r="AE261" s="272"/>
      <c r="AF261" s="272"/>
      <c r="AG261" s="272"/>
      <c r="AH261" s="1912"/>
      <c r="AI261" s="1912"/>
      <c r="AJ261" s="1912"/>
      <c r="AK261" s="1912"/>
      <c r="AL261" s="1912"/>
      <c r="AM261" s="1912"/>
      <c r="AN261" s="1912"/>
      <c r="AO261" s="1912"/>
      <c r="AP261" s="1912"/>
      <c r="AQ261" s="1912"/>
      <c r="AR261" s="1912"/>
      <c r="AS261" s="1912"/>
      <c r="AT261" s="1912"/>
      <c r="AU261" s="1912"/>
      <c r="AV261" s="1912"/>
      <c r="AW261" s="1912"/>
      <c r="AX261" s="1912"/>
      <c r="AY261" s="1912"/>
      <c r="AZ261" s="1912"/>
      <c r="BA261" s="1912"/>
      <c r="BC261" s="1912"/>
      <c r="BD261" s="1912"/>
      <c r="BE261" s="1912"/>
    </row>
    <row r="262" spans="1:57" hidden="1" outlineLevel="1" x14ac:dyDescent="0.25">
      <c r="B262" s="1229"/>
      <c r="C262" s="225"/>
      <c r="D262" s="2990" t="s">
        <v>829</v>
      </c>
      <c r="E262" s="3055" t="s">
        <v>830</v>
      </c>
      <c r="F262" s="4271" t="s">
        <v>134</v>
      </c>
      <c r="G262" s="4272"/>
      <c r="H262" s="4273"/>
      <c r="I262" s="950">
        <v>30</v>
      </c>
      <c r="J262" s="4317" t="s">
        <v>805</v>
      </c>
      <c r="K262" s="4318"/>
      <c r="L262" s="229"/>
      <c r="M262" s="1210"/>
      <c r="N262" s="229"/>
      <c r="O262" s="4010" t="s">
        <v>838</v>
      </c>
      <c r="P262" s="4011"/>
      <c r="Q262" s="656">
        <f>Q263*(1+Q264)^Q266</f>
        <v>534.92714915040006</v>
      </c>
      <c r="R262" s="229"/>
      <c r="V262" s="2990" t="s">
        <v>829</v>
      </c>
      <c r="W262" s="272"/>
      <c r="X262" s="272"/>
      <c r="Y262" s="940">
        <v>30</v>
      </c>
      <c r="Z262" s="944">
        <v>30</v>
      </c>
      <c r="AA262" s="944">
        <v>30</v>
      </c>
      <c r="AB262" s="944">
        <v>30</v>
      </c>
      <c r="AC262" s="944">
        <v>30</v>
      </c>
      <c r="AD262" s="272"/>
      <c r="AE262" s="272"/>
      <c r="AF262" s="272"/>
      <c r="AG262" s="272"/>
      <c r="AH262" s="1912"/>
      <c r="AI262" s="1912"/>
      <c r="AJ262" s="1912"/>
      <c r="AK262" s="1912"/>
      <c r="AL262" s="1912"/>
      <c r="AM262" s="1912"/>
      <c r="AN262" s="1912"/>
      <c r="AO262" s="1912"/>
      <c r="AP262" s="1912"/>
      <c r="AQ262" s="1912"/>
      <c r="AR262" s="1912"/>
      <c r="AS262" s="1912"/>
      <c r="AT262" s="1912"/>
      <c r="AU262" s="1912"/>
      <c r="AV262" s="1912"/>
      <c r="AW262" s="1912"/>
      <c r="AX262" s="1912"/>
      <c r="AY262" s="1912"/>
      <c r="AZ262" s="1912"/>
      <c r="BA262" s="1912"/>
      <c r="BC262" s="1912"/>
      <c r="BD262" s="1912"/>
      <c r="BE262" s="1912"/>
    </row>
    <row r="263" spans="1:57" hidden="1" outlineLevel="1" x14ac:dyDescent="0.25">
      <c r="B263" s="1229"/>
      <c r="C263" s="225"/>
      <c r="D263" s="4313" t="s">
        <v>293</v>
      </c>
      <c r="E263" s="3823" t="str">
        <f>'HVAC Deemed Table'!E76</f>
        <v>65% MF value is not applicable in this case, because it should be based upon pressure drop in the system and many of the components will have the same pressure drop, filters, coils, grills, duct length, etc.</v>
      </c>
      <c r="F263" s="4315" t="s">
        <v>1773</v>
      </c>
      <c r="G263" s="3682"/>
      <c r="H263" s="3682"/>
      <c r="I263" s="1218">
        <v>1</v>
      </c>
      <c r="J263" s="4319"/>
      <c r="K263" s="4320"/>
      <c r="L263" s="229"/>
      <c r="M263" s="1210"/>
      <c r="N263" s="229"/>
      <c r="O263" s="4010" t="s">
        <v>839</v>
      </c>
      <c r="P263" s="4011"/>
      <c r="Q263" s="2646">
        <v>475</v>
      </c>
      <c r="R263" s="1219" t="s">
        <v>840</v>
      </c>
      <c r="V263" s="4314" t="s">
        <v>293</v>
      </c>
      <c r="W263" s="272">
        <v>0.8</v>
      </c>
      <c r="X263" s="272">
        <v>0.8</v>
      </c>
      <c r="Y263" s="269">
        <v>1</v>
      </c>
      <c r="Z263" s="269">
        <v>1</v>
      </c>
      <c r="AA263" s="269">
        <v>1</v>
      </c>
      <c r="AB263" s="269">
        <v>1</v>
      </c>
      <c r="AC263" s="269">
        <v>1</v>
      </c>
      <c r="AD263" s="272"/>
      <c r="AE263" s="272"/>
      <c r="AF263" s="272"/>
      <c r="AG263" s="272"/>
      <c r="AH263" s="1912"/>
      <c r="AI263" s="1912"/>
      <c r="AJ263" s="1912"/>
      <c r="AK263" s="1912"/>
      <c r="AL263" s="1912"/>
      <c r="AM263" s="1912"/>
      <c r="AN263" s="1912"/>
      <c r="AO263" s="1912"/>
      <c r="AP263" s="1912"/>
      <c r="AQ263" s="1912"/>
      <c r="AR263" s="1912"/>
      <c r="AS263" s="1912"/>
      <c r="AT263" s="1912"/>
      <c r="AU263" s="1912"/>
      <c r="AV263" s="1912"/>
      <c r="AW263" s="1912"/>
      <c r="AX263" s="1912"/>
      <c r="AY263" s="1912"/>
      <c r="AZ263" s="1912"/>
      <c r="BA263" s="1912"/>
      <c r="BC263" s="1912"/>
      <c r="BD263" s="1912"/>
      <c r="BE263" s="1912"/>
    </row>
    <row r="264" spans="1:57" hidden="1" outlineLevel="1" x14ac:dyDescent="0.25">
      <c r="B264" s="1229"/>
      <c r="C264" s="225"/>
      <c r="D264" s="4314"/>
      <c r="E264" s="3823"/>
      <c r="F264" s="4315" t="s">
        <v>1774</v>
      </c>
      <c r="G264" s="3682"/>
      <c r="H264" s="3682"/>
      <c r="I264" s="269">
        <v>1</v>
      </c>
      <c r="J264" s="946"/>
      <c r="K264" s="946"/>
      <c r="L264" s="229"/>
      <c r="M264" s="1210"/>
      <c r="N264" s="229"/>
      <c r="O264" s="4010" t="s">
        <v>841</v>
      </c>
      <c r="P264" s="4011"/>
      <c r="Q264" s="658">
        <v>0.02</v>
      </c>
      <c r="R264" s="229"/>
      <c r="V264" s="4314"/>
      <c r="W264" s="272">
        <v>0.8</v>
      </c>
      <c r="X264" s="272">
        <v>0.8</v>
      </c>
      <c r="Y264" s="269">
        <v>1</v>
      </c>
      <c r="Z264" s="269">
        <v>1</v>
      </c>
      <c r="AA264" s="269">
        <v>1</v>
      </c>
      <c r="AB264" s="269">
        <v>1</v>
      </c>
      <c r="AC264" s="269">
        <v>1</v>
      </c>
      <c r="AD264" s="272"/>
      <c r="AE264" s="272"/>
      <c r="AF264" s="272"/>
      <c r="AG264" s="272"/>
      <c r="AH264" s="1912"/>
      <c r="AI264" s="1912"/>
      <c r="AJ264" s="1912"/>
      <c r="AK264" s="1912"/>
      <c r="AL264" s="1912"/>
      <c r="AM264" s="1912"/>
      <c r="AN264" s="1912"/>
      <c r="AO264" s="1912"/>
      <c r="AP264" s="1912"/>
      <c r="AQ264" s="1912"/>
      <c r="AR264" s="1912"/>
      <c r="AS264" s="1912"/>
      <c r="AT264" s="1912"/>
      <c r="AU264" s="1912"/>
      <c r="AV264" s="1912"/>
      <c r="AW264" s="1912"/>
      <c r="AX264" s="1912"/>
      <c r="AY264" s="1912"/>
      <c r="AZ264" s="1912"/>
      <c r="BA264" s="1912"/>
      <c r="BC264" s="1912"/>
      <c r="BD264" s="1912"/>
      <c r="BE264" s="1912"/>
    </row>
    <row r="265" spans="1:57" s="1912" customFormat="1" ht="75" hidden="1" outlineLevel="1" x14ac:dyDescent="0.25">
      <c r="A265" s="123"/>
      <c r="B265" s="1229"/>
      <c r="C265" s="225"/>
      <c r="D265" s="3048" t="s">
        <v>132</v>
      </c>
      <c r="E265" s="2947" t="s">
        <v>832</v>
      </c>
      <c r="F265" s="4271" t="s">
        <v>134</v>
      </c>
      <c r="G265" s="4272"/>
      <c r="H265" s="4273"/>
      <c r="I265" s="269">
        <v>1</v>
      </c>
      <c r="J265" s="2287" t="s">
        <v>4274</v>
      </c>
      <c r="K265" s="946"/>
      <c r="L265" s="229"/>
      <c r="M265" s="1210"/>
      <c r="N265" s="229"/>
      <c r="O265" s="2986" t="s">
        <v>842</v>
      </c>
      <c r="P265" s="2987"/>
      <c r="Q265" s="658">
        <v>5.9499999999999997E-2</v>
      </c>
      <c r="R265" s="229"/>
      <c r="S265" s="123"/>
      <c r="T265" s="123"/>
      <c r="U265" s="123"/>
      <c r="V265" s="3048" t="s">
        <v>132</v>
      </c>
      <c r="W265" s="272"/>
      <c r="X265" s="272"/>
      <c r="Y265" s="269"/>
      <c r="Z265" s="269"/>
      <c r="AA265" s="269"/>
      <c r="AB265" s="273">
        <v>1</v>
      </c>
      <c r="AC265" s="269">
        <v>1</v>
      </c>
      <c r="AD265" s="272"/>
      <c r="AE265" s="272"/>
      <c r="AF265" s="272"/>
      <c r="AG265" s="272"/>
      <c r="BB265" s="948"/>
    </row>
    <row r="266" spans="1:57" hidden="1" outlineLevel="1" x14ac:dyDescent="0.25">
      <c r="A266" s="574"/>
      <c r="B266" s="1229"/>
      <c r="C266" s="267"/>
      <c r="D266" s="4312" t="str">
        <f>D34</f>
        <v>EUL</v>
      </c>
      <c r="E266" s="4312" t="str">
        <f>E34</f>
        <v>End of Useful Life</v>
      </c>
      <c r="F266" s="4009" t="str">
        <f>E227</f>
        <v>ECM Auto Fan Early Replacement ER1 (Full Cost) - MFMR</v>
      </c>
      <c r="G266" s="4009"/>
      <c r="H266" s="4009"/>
      <c r="I266" s="1220">
        <v>6</v>
      </c>
      <c r="J266" s="638"/>
      <c r="K266" s="638" t="s">
        <v>184</v>
      </c>
      <c r="L266" s="229"/>
      <c r="M266" s="1210"/>
      <c r="N266" s="1214"/>
      <c r="O266" s="659" t="s">
        <v>843</v>
      </c>
      <c r="P266" s="660"/>
      <c r="Q266" s="2646">
        <v>6</v>
      </c>
      <c r="R266" s="229"/>
      <c r="V266" s="4312" t="str">
        <f>V34</f>
        <v>EUL</v>
      </c>
      <c r="W266" s="647">
        <v>6</v>
      </c>
      <c r="X266" s="647">
        <v>6</v>
      </c>
      <c r="Y266" s="1220">
        <v>6</v>
      </c>
      <c r="Z266" s="1220">
        <v>6</v>
      </c>
      <c r="AA266" s="1220">
        <v>6</v>
      </c>
      <c r="AB266" s="1220">
        <v>6</v>
      </c>
      <c r="AC266" s="1220">
        <v>6</v>
      </c>
      <c r="AD266" s="647"/>
      <c r="AE266" s="647"/>
      <c r="AF266" s="647"/>
      <c r="AG266" s="647"/>
      <c r="AH266" s="1912"/>
      <c r="AI266" s="1912"/>
      <c r="AJ266" s="1912"/>
      <c r="AK266" s="1912"/>
      <c r="AL266" s="1912"/>
      <c r="AM266" s="1912"/>
      <c r="AN266" s="1912"/>
      <c r="AO266" s="1912"/>
      <c r="AP266" s="1912"/>
      <c r="AQ266" s="1912"/>
      <c r="AR266" s="1912"/>
      <c r="AS266" s="1912"/>
      <c r="AT266" s="1912"/>
      <c r="AU266" s="1912"/>
      <c r="AV266" s="1912"/>
      <c r="AW266" s="1912"/>
      <c r="AX266" s="1912"/>
      <c r="AY266" s="1912"/>
      <c r="AZ266" s="1912"/>
      <c r="BA266" s="1912"/>
      <c r="BC266" s="1912"/>
      <c r="BD266" s="1912"/>
      <c r="BE266" s="1912"/>
    </row>
    <row r="267" spans="1:57" hidden="1" outlineLevel="1" x14ac:dyDescent="0.25">
      <c r="A267" s="574"/>
      <c r="B267" s="1229"/>
      <c r="C267" s="268"/>
      <c r="D267" s="4046"/>
      <c r="E267" s="4046"/>
      <c r="F267" s="4009" t="str">
        <f>E228</f>
        <v>ECM Auto Fan Early Replacement ER2 (Remaining Life) - MFMR</v>
      </c>
      <c r="G267" s="4009"/>
      <c r="H267" s="4009"/>
      <c r="I267" s="985">
        <v>0</v>
      </c>
      <c r="J267" s="638"/>
      <c r="K267" s="638" t="s">
        <v>184</v>
      </c>
      <c r="L267" s="229"/>
      <c r="M267" s="1210"/>
      <c r="N267" s="1214"/>
      <c r="R267" s="229"/>
      <c r="V267" s="4046"/>
      <c r="W267" s="647">
        <v>12</v>
      </c>
      <c r="X267" s="647">
        <v>12</v>
      </c>
      <c r="Y267" s="1220">
        <v>12</v>
      </c>
      <c r="Z267" s="1220">
        <v>12</v>
      </c>
      <c r="AA267" s="1220">
        <v>12</v>
      </c>
      <c r="AB267" s="1220">
        <v>12</v>
      </c>
      <c r="AC267" s="2824">
        <v>0</v>
      </c>
      <c r="AD267" s="647"/>
      <c r="AE267" s="647"/>
      <c r="AF267" s="647"/>
      <c r="AG267" s="647"/>
      <c r="AH267" s="1912"/>
      <c r="AI267" s="1912"/>
      <c r="AJ267" s="1912"/>
      <c r="AK267" s="1912"/>
      <c r="AL267" s="1912"/>
      <c r="AM267" s="1912"/>
      <c r="AN267" s="1912"/>
      <c r="AO267" s="1912"/>
      <c r="AP267" s="1912"/>
      <c r="AQ267" s="1912"/>
      <c r="AR267" s="1912"/>
      <c r="AS267" s="1912"/>
      <c r="AT267" s="1912"/>
      <c r="AU267" s="1912"/>
      <c r="AV267" s="1912"/>
      <c r="AW267" s="1912"/>
      <c r="AX267" s="1912"/>
      <c r="AY267" s="1912"/>
      <c r="AZ267" s="1912"/>
      <c r="BA267" s="1912"/>
      <c r="BC267" s="1912"/>
      <c r="BD267" s="1912"/>
      <c r="BE267" s="1912"/>
    </row>
    <row r="268" spans="1:57" ht="18" hidden="1" customHeight="1" outlineLevel="1" x14ac:dyDescent="0.25">
      <c r="A268" s="574"/>
      <c r="B268" s="1229"/>
      <c r="C268" s="253"/>
      <c r="D268" s="4310" t="str">
        <f>D35</f>
        <v>Inc. Cost</v>
      </c>
      <c r="E268" s="4310" t="str">
        <f>E35</f>
        <v>Incremental Cost ($)</v>
      </c>
      <c r="F268" s="4009" t="str">
        <f>E227</f>
        <v>ECM Auto Fan Early Replacement ER1 (Full Cost) - MFMR</v>
      </c>
      <c r="G268" s="4009"/>
      <c r="H268" s="4009"/>
      <c r="I268" s="1221">
        <f>R257</f>
        <v>74.327224020150311</v>
      </c>
      <c r="J268" s="638"/>
      <c r="K268" s="638" t="s">
        <v>184</v>
      </c>
      <c r="L268" s="229"/>
      <c r="M268" s="1210"/>
      <c r="N268" s="1214"/>
      <c r="V268" s="4312" t="str">
        <f>V35</f>
        <v>Inc. Cost</v>
      </c>
      <c r="W268" s="657">
        <v>96.828432298395683</v>
      </c>
      <c r="X268" s="657">
        <v>96.828432298395683</v>
      </c>
      <c r="Y268" s="1222">
        <v>74.327224020150311</v>
      </c>
      <c r="Z268" s="1221">
        <v>74.327224020150311</v>
      </c>
      <c r="AA268" s="1221">
        <v>74.327224020150311</v>
      </c>
      <c r="AB268" s="1221">
        <v>74.327224020150311</v>
      </c>
      <c r="AC268" s="1221">
        <v>74.327224020150311</v>
      </c>
      <c r="AD268" s="657"/>
      <c r="AE268" s="657"/>
      <c r="AF268" s="657"/>
      <c r="AG268" s="657"/>
      <c r="AH268" s="1912"/>
      <c r="AI268" s="1912"/>
      <c r="AJ268" s="1912"/>
      <c r="AK268" s="1912"/>
      <c r="AL268" s="1912"/>
      <c r="AM268" s="1912"/>
      <c r="AN268" s="1912"/>
      <c r="AO268" s="1912"/>
      <c r="AP268" s="1912"/>
      <c r="AQ268" s="1912"/>
      <c r="AR268" s="1912"/>
      <c r="AS268" s="1912"/>
      <c r="AT268" s="1912"/>
      <c r="AU268" s="1912"/>
      <c r="AV268" s="1912"/>
      <c r="AW268" s="1912"/>
      <c r="AX268" s="1912"/>
      <c r="AY268" s="1912"/>
      <c r="AZ268" s="1912"/>
      <c r="BA268" s="1912"/>
      <c r="BC268" s="1912"/>
      <c r="BD268" s="1912"/>
      <c r="BE268" s="1912"/>
    </row>
    <row r="269" spans="1:57" hidden="1" outlineLevel="1" x14ac:dyDescent="0.25">
      <c r="A269" s="574"/>
      <c r="B269" s="1035"/>
      <c r="C269" s="225"/>
      <c r="D269" s="3797"/>
      <c r="E269" s="3797"/>
      <c r="F269" s="4009" t="str">
        <f>E228</f>
        <v>ECM Auto Fan Early Replacement ER2 (Remaining Life) - MFMR</v>
      </c>
      <c r="G269" s="4009"/>
      <c r="H269" s="4009"/>
      <c r="I269" s="1221"/>
      <c r="J269" s="638"/>
      <c r="K269" s="638"/>
      <c r="L269" s="229"/>
      <c r="M269" s="1210"/>
      <c r="N269" s="1214"/>
      <c r="O269" s="249"/>
      <c r="P269" s="249"/>
      <c r="Q269" s="249"/>
      <c r="R269" s="249"/>
      <c r="V269" s="3815"/>
      <c r="W269" s="657"/>
      <c r="X269" s="657"/>
      <c r="Y269" s="1221"/>
      <c r="Z269" s="1221"/>
      <c r="AA269" s="1221"/>
      <c r="AB269" s="1221"/>
      <c r="AC269" s="1221"/>
      <c r="AD269" s="657"/>
      <c r="AE269" s="657"/>
      <c r="AF269" s="657"/>
      <c r="AG269" s="657"/>
      <c r="AH269" s="1912"/>
      <c r="AI269" s="1912"/>
      <c r="AJ269" s="1912"/>
      <c r="AK269" s="1912"/>
      <c r="AL269" s="1912"/>
      <c r="AM269" s="1912"/>
      <c r="AN269" s="1912"/>
      <c r="AO269" s="1912"/>
      <c r="AP269" s="1912"/>
      <c r="AQ269" s="1912"/>
      <c r="AR269" s="1912"/>
      <c r="AS269" s="1912"/>
      <c r="AT269" s="1912"/>
      <c r="AU269" s="1912"/>
      <c r="AV269" s="1912"/>
      <c r="AW269" s="1912"/>
      <c r="AX269" s="1912"/>
      <c r="AY269" s="1912"/>
      <c r="AZ269" s="1912"/>
      <c r="BA269" s="1912"/>
      <c r="BC269" s="1912"/>
      <c r="BD269" s="1912"/>
      <c r="BE269" s="1912"/>
    </row>
    <row r="270" spans="1:57" hidden="1" outlineLevel="1" x14ac:dyDescent="0.25">
      <c r="D270" s="826"/>
      <c r="E270" s="826"/>
      <c r="F270" s="574"/>
      <c r="G270" s="574"/>
      <c r="H270" s="574"/>
      <c r="I270" s="574"/>
      <c r="J270" s="574"/>
      <c r="K270" s="574"/>
      <c r="L270" s="228"/>
      <c r="M270" s="228"/>
      <c r="N270" s="228"/>
      <c r="O270" s="574"/>
      <c r="P270" s="574"/>
      <c r="V270" s="1912"/>
      <c r="W270" s="1912"/>
      <c r="X270" s="1912"/>
      <c r="Y270" s="1912"/>
      <c r="Z270" s="1912"/>
      <c r="AA270" s="1912"/>
      <c r="AB270" s="1912"/>
      <c r="AC270" s="1912"/>
      <c r="AD270" s="1912"/>
      <c r="AE270" s="1912"/>
      <c r="AF270" s="1912"/>
      <c r="AG270" s="1912"/>
      <c r="AH270" s="1912"/>
      <c r="AI270" s="1912"/>
      <c r="AJ270" s="1912"/>
      <c r="AK270" s="1912"/>
      <c r="AL270" s="1912"/>
      <c r="AM270" s="1912"/>
      <c r="AN270" s="1912"/>
      <c r="AO270" s="1912"/>
      <c r="AP270" s="1912"/>
      <c r="AQ270" s="1912"/>
      <c r="AR270" s="1912"/>
      <c r="AS270" s="1912"/>
      <c r="AT270" s="1912"/>
      <c r="AU270" s="1912"/>
      <c r="AV270" s="1912"/>
      <c r="AW270" s="1912"/>
      <c r="AX270" s="1912"/>
      <c r="AY270" s="1912"/>
      <c r="AZ270" s="1912"/>
      <c r="BA270" s="1912"/>
      <c r="BC270" s="1912"/>
      <c r="BD270" s="1912"/>
      <c r="BE270" s="1912"/>
    </row>
    <row r="271" spans="1:57" collapsed="1" x14ac:dyDescent="0.25">
      <c r="L271" s="228"/>
      <c r="M271" s="228"/>
      <c r="N271" s="228"/>
      <c r="V271" s="1912"/>
      <c r="W271" s="1912"/>
      <c r="X271" s="1912"/>
      <c r="Y271" s="1912"/>
      <c r="Z271" s="1912"/>
      <c r="AA271" s="1912"/>
      <c r="AB271" s="1912"/>
      <c r="AC271" s="1912"/>
      <c r="AD271" s="1912"/>
      <c r="AE271" s="1912"/>
      <c r="AF271" s="1912"/>
      <c r="AG271" s="1912"/>
      <c r="AH271" s="1912"/>
      <c r="AI271" s="1912"/>
      <c r="AJ271" s="1912"/>
      <c r="AK271" s="1912"/>
      <c r="AL271" s="1912"/>
      <c r="AM271" s="1912"/>
      <c r="AN271" s="1912"/>
      <c r="AO271" s="1912"/>
      <c r="AP271" s="1912"/>
      <c r="AQ271" s="1912"/>
      <c r="AR271" s="1912"/>
      <c r="AS271" s="1912"/>
      <c r="AT271" s="1912"/>
      <c r="AU271" s="1912"/>
      <c r="AV271" s="1912"/>
      <c r="AW271" s="1912"/>
      <c r="AX271" s="1912"/>
      <c r="AY271" s="1912"/>
      <c r="AZ271" s="1912"/>
      <c r="BA271" s="1912"/>
      <c r="BC271" s="1912"/>
      <c r="BD271" s="1912"/>
      <c r="BE271" s="1912"/>
    </row>
    <row r="272" spans="1:57" x14ac:dyDescent="0.25">
      <c r="B272" s="3653" t="s">
        <v>51</v>
      </c>
      <c r="C272" s="3654"/>
      <c r="D272" s="3654"/>
      <c r="E272" s="3654"/>
      <c r="F272" s="3654"/>
      <c r="G272" s="3654"/>
      <c r="H272" s="3654"/>
      <c r="I272" s="3650"/>
      <c r="J272" s="3650"/>
      <c r="K272" s="3650"/>
      <c r="L272" s="3650"/>
      <c r="M272" s="3650"/>
      <c r="N272" s="3650"/>
      <c r="O272" s="3650"/>
      <c r="P272" s="3650"/>
      <c r="Q272" s="3651"/>
      <c r="V272" s="3653" t="str">
        <f>B272</f>
        <v>Lighting</v>
      </c>
      <c r="W272" s="3654"/>
      <c r="X272" s="3654"/>
      <c r="Y272" s="3654"/>
      <c r="Z272" s="3654"/>
      <c r="AA272" s="3654"/>
      <c r="AB272" s="3654"/>
      <c r="AC272" s="3655"/>
      <c r="AD272" s="3655"/>
      <c r="AE272" s="3655"/>
      <c r="AF272" s="3655"/>
      <c r="AG272" s="3655"/>
      <c r="AH272" s="3655"/>
      <c r="AI272" s="3656"/>
      <c r="AJ272" s="1912"/>
      <c r="AK272" s="1912"/>
      <c r="AL272" s="1912"/>
      <c r="AM272" s="1912"/>
      <c r="AN272" s="1912"/>
      <c r="AO272" s="1912"/>
      <c r="AP272" s="1912"/>
      <c r="AQ272" s="1912"/>
      <c r="AR272" s="1912"/>
      <c r="AS272" s="1912"/>
      <c r="AT272" s="1912"/>
      <c r="AU272" s="1912"/>
      <c r="AV272" s="1912"/>
      <c r="AW272" s="1912"/>
      <c r="AX272" s="1912"/>
      <c r="AY272" s="1912"/>
      <c r="AZ272" s="1912"/>
      <c r="BA272" s="1912"/>
      <c r="BC272" s="1912"/>
      <c r="BD272" s="1912"/>
      <c r="BE272" s="1912"/>
    </row>
    <row r="274" spans="1:57" ht="30" x14ac:dyDescent="0.25">
      <c r="C274" s="2909" t="s">
        <v>27</v>
      </c>
      <c r="D274" s="2909" t="s">
        <v>174</v>
      </c>
      <c r="E274" s="2909" t="s">
        <v>29</v>
      </c>
      <c r="F274" s="2909" t="s">
        <v>30</v>
      </c>
      <c r="G274" s="2909" t="s">
        <v>32</v>
      </c>
      <c r="H274" s="2909" t="s">
        <v>33</v>
      </c>
      <c r="I274" s="2909" t="s">
        <v>34</v>
      </c>
      <c r="J274" s="2909" t="s">
        <v>35</v>
      </c>
      <c r="K274" s="2909" t="s">
        <v>36</v>
      </c>
      <c r="L274" s="2909" t="s">
        <v>37</v>
      </c>
      <c r="M274" s="2909" t="s">
        <v>31</v>
      </c>
      <c r="N274" s="2909" t="s">
        <v>40</v>
      </c>
      <c r="O274" s="2909" t="s">
        <v>41</v>
      </c>
      <c r="P274" s="2909" t="s">
        <v>42</v>
      </c>
      <c r="Q274" s="2909" t="s">
        <v>43</v>
      </c>
      <c r="R274" s="574"/>
      <c r="S274" s="574"/>
      <c r="T274" s="574"/>
      <c r="U274" s="574"/>
      <c r="V274" s="1918" t="s">
        <v>44</v>
      </c>
      <c r="W274" s="1919">
        <f>W$6</f>
        <v>43252</v>
      </c>
      <c r="X274" s="1919">
        <f t="shared" ref="X274:AG274" si="63">X$6</f>
        <v>43465</v>
      </c>
      <c r="Y274" s="1919">
        <f t="shared" si="63"/>
        <v>43800</v>
      </c>
      <c r="Z274" s="1919">
        <f t="shared" si="63"/>
        <v>43862</v>
      </c>
      <c r="AA274" s="1919">
        <f t="shared" si="63"/>
        <v>44013</v>
      </c>
      <c r="AB274" s="1919">
        <f t="shared" si="63"/>
        <v>44166</v>
      </c>
      <c r="AC274" s="1919">
        <f t="shared" si="63"/>
        <v>44531</v>
      </c>
      <c r="AD274" s="1919" t="str">
        <f t="shared" si="63"/>
        <v>-</v>
      </c>
      <c r="AE274" s="1919" t="str">
        <f t="shared" si="63"/>
        <v>-</v>
      </c>
      <c r="AF274" s="1919" t="str">
        <f t="shared" si="63"/>
        <v>-</v>
      </c>
      <c r="AG274" s="1919" t="str">
        <f t="shared" si="63"/>
        <v>-</v>
      </c>
      <c r="AH274" s="1912"/>
      <c r="AI274" s="1912"/>
      <c r="AJ274" s="1912"/>
      <c r="AK274" s="1912"/>
      <c r="AL274" s="1912"/>
      <c r="AM274" s="1912"/>
      <c r="AN274" s="1912"/>
      <c r="AO274" s="1912"/>
      <c r="AP274" s="1912"/>
      <c r="AQ274" s="1912"/>
      <c r="AR274" s="1912"/>
      <c r="AS274" s="1912"/>
      <c r="AT274" s="1912"/>
      <c r="AU274" s="1912"/>
      <c r="AV274" s="1912"/>
      <c r="AW274" s="1912"/>
      <c r="AX274" s="1912"/>
      <c r="AY274" s="1912"/>
      <c r="AZ274" s="1912"/>
      <c r="BA274" s="1912"/>
      <c r="BB274" s="1920" t="str">
        <f>$BB$6</f>
        <v>TRC (2020)</v>
      </c>
      <c r="BC274" s="1935" t="str">
        <f>$BC$6</f>
        <v>Benefit Lookup</v>
      </c>
      <c r="BD274" s="663" t="str">
        <f>$BD$6</f>
        <v>Benefits (2019 $)</v>
      </c>
      <c r="BE274" s="230" t="str">
        <f>$BE$6</f>
        <v>Incremental Cost (2019 $)</v>
      </c>
    </row>
    <row r="275" spans="1:57" x14ac:dyDescent="0.25">
      <c r="C275" s="63" t="s">
        <v>2342</v>
      </c>
      <c r="D275" s="2643" t="s">
        <v>2262</v>
      </c>
      <c r="E275" s="2946" t="s">
        <v>59</v>
      </c>
      <c r="F275" s="2141">
        <f>ROUND(K275+L275,2)</f>
        <v>4.1100000000000003</v>
      </c>
      <c r="G275" s="331" t="s">
        <v>53</v>
      </c>
      <c r="H275" s="155">
        <f>VLOOKUP(G275,'CP FACTORS'!$A$3:$B$38, 2, FALSE)</f>
        <v>1.4925290000000001E-4</v>
      </c>
      <c r="I275" s="331" t="s">
        <v>54</v>
      </c>
      <c r="J275" s="155">
        <f>VLOOKUP(I275,'CP FACTORS'!$A$3:$B$38, 2, FALSE)</f>
        <v>1.899635E-4</v>
      </c>
      <c r="K275" s="2676">
        <f t="shared" ref="K275:K289" si="64">(((F304-F321)*$F$338*(1-$F$339)*$F$340*$F$342/1000)*$F$346)</f>
        <v>4.1104694483127764</v>
      </c>
      <c r="L275" s="1220">
        <f t="shared" ref="L275:L289" si="65">(((F304-F321)*$F$338*(1-$F$339)*$F$343*$F$345/1000)*(1-$F$346))</f>
        <v>0</v>
      </c>
      <c r="M275" s="106">
        <f>ROUND(((K275/F275)*H275+(L275/F275)*J275)*F275,6)</f>
        <v>6.1300000000000005E-4</v>
      </c>
      <c r="N275" s="108">
        <v>19</v>
      </c>
      <c r="O275" s="2676">
        <f t="shared" ref="O275:O291" si="66">20000/3351</f>
        <v>5.9683676514473287</v>
      </c>
      <c r="P275" s="1195">
        <v>2.0299999999999998</v>
      </c>
      <c r="Q275" s="2642" t="s">
        <v>184</v>
      </c>
      <c r="V275" s="160" t="s">
        <v>30</v>
      </c>
      <c r="W275" s="1946">
        <v>4.1104694483127764</v>
      </c>
      <c r="X275" s="1946">
        <v>4.1104694483127764</v>
      </c>
      <c r="Y275" s="61">
        <v>4.1100000000000003</v>
      </c>
      <c r="Z275" s="61">
        <v>4.1100000000000003</v>
      </c>
      <c r="AA275" s="61">
        <v>4.1100000000000003</v>
      </c>
      <c r="AB275" s="2210">
        <v>4.1100000000000003</v>
      </c>
      <c r="AC275" s="2141">
        <v>4.1100000000000003</v>
      </c>
      <c r="AD275" s="1946"/>
      <c r="AE275" s="1946"/>
      <c r="AF275" s="1946"/>
      <c r="AG275" s="1946"/>
      <c r="AH275" s="1912"/>
      <c r="AI275" s="1912"/>
      <c r="AJ275" s="1912"/>
      <c r="AK275" s="1912"/>
      <c r="AL275" s="1912"/>
      <c r="AM275" s="1912"/>
      <c r="AN275" s="1912"/>
      <c r="AO275" s="1912"/>
      <c r="AP275" s="1912"/>
      <c r="AQ275" s="1912"/>
      <c r="AR275" s="1912"/>
      <c r="AS275" s="1912"/>
      <c r="AT275" s="1912"/>
      <c r="AU275" s="1912"/>
      <c r="AV275" s="1912"/>
      <c r="AW275" s="1912"/>
      <c r="AX275" s="1912"/>
      <c r="AY275" s="1912"/>
      <c r="AZ275" s="1912"/>
      <c r="BA275" s="1912"/>
      <c r="BB275" s="1927">
        <f t="shared" ref="BB275:BB291" si="67">(BD275)/(BE275)</f>
        <v>1.256579415716806</v>
      </c>
      <c r="BC275" s="2981" t="str">
        <f>CONCATENATE(G275," ",N275," Year EUL")</f>
        <v>Lighting RES 19 Year EUL</v>
      </c>
      <c r="BD275" s="111">
        <f>(INDEX('Avoided Cost Benefits'!$C$4:$C$857,MATCH(BC275,'Avoided Cost Benefits'!$A$4:$A$857,0)))*F275</f>
        <v>2.407603788489963</v>
      </c>
      <c r="BE275" s="1928">
        <f>P275/(1.0595^(2020-2019))</f>
        <v>1.9159981123171304</v>
      </c>
    </row>
    <row r="276" spans="1:57" x14ac:dyDescent="0.25">
      <c r="C276" s="63" t="s">
        <v>2343</v>
      </c>
      <c r="D276" s="2643" t="s">
        <v>2262</v>
      </c>
      <c r="E276" s="2946" t="s">
        <v>61</v>
      </c>
      <c r="F276" s="2141">
        <f t="shared" ref="F276:F289" si="68">ROUND(K276+L276,2)</f>
        <v>23.12</v>
      </c>
      <c r="G276" s="331" t="s">
        <v>53</v>
      </c>
      <c r="H276" s="155">
        <f>VLOOKUP(G276,'CP FACTORS'!$A$3:$B$38, 2, FALSE)</f>
        <v>1.4925290000000001E-4</v>
      </c>
      <c r="I276" s="331" t="s">
        <v>54</v>
      </c>
      <c r="J276" s="155">
        <f>VLOOKUP(I276,'CP FACTORS'!$A$3:$B$38, 2, FALSE)</f>
        <v>1.899635E-4</v>
      </c>
      <c r="K276" s="2676">
        <f t="shared" si="64"/>
        <v>23.121390646759359</v>
      </c>
      <c r="L276" s="1220">
        <f t="shared" si="65"/>
        <v>0</v>
      </c>
      <c r="M276" s="106">
        <f t="shared" ref="M276:M289" si="69">ROUND(((K276/F276)*H276+(L276/F276)*J276)*F276,6)</f>
        <v>3.4510000000000001E-3</v>
      </c>
      <c r="N276" s="108">
        <v>19</v>
      </c>
      <c r="O276" s="2676">
        <f t="shared" si="66"/>
        <v>5.9683676514473287</v>
      </c>
      <c r="P276" s="1195">
        <v>2.0299999999999998</v>
      </c>
      <c r="Q276" s="2642" t="s">
        <v>184</v>
      </c>
      <c r="V276" s="1944" t="s">
        <v>30</v>
      </c>
      <c r="W276" s="1946">
        <v>22.042392416577254</v>
      </c>
      <c r="X276" s="1946">
        <v>22.042392416577254</v>
      </c>
      <c r="Y276" s="61">
        <v>22.04</v>
      </c>
      <c r="Z276" s="61">
        <v>22.04</v>
      </c>
      <c r="AA276" s="61">
        <v>22.04</v>
      </c>
      <c r="AB276" s="425">
        <v>23.12</v>
      </c>
      <c r="AC276" s="2141">
        <v>23.12</v>
      </c>
      <c r="AD276" s="1946"/>
      <c r="AE276" s="1946"/>
      <c r="AF276" s="1946"/>
      <c r="AG276" s="1946"/>
      <c r="AH276" s="1912"/>
      <c r="AI276" s="1912"/>
      <c r="AJ276" s="1912"/>
      <c r="AK276" s="1912"/>
      <c r="AL276" s="1912"/>
      <c r="AM276" s="1912"/>
      <c r="AN276" s="1912"/>
      <c r="AO276" s="1912"/>
      <c r="AP276" s="1912"/>
      <c r="AQ276" s="1912"/>
      <c r="AR276" s="1912"/>
      <c r="AS276" s="1912"/>
      <c r="AT276" s="1912"/>
      <c r="AU276" s="1912"/>
      <c r="AV276" s="1912"/>
      <c r="AW276" s="1912"/>
      <c r="AX276" s="1912"/>
      <c r="AY276" s="1912"/>
      <c r="AZ276" s="1912"/>
      <c r="BA276" s="1912"/>
      <c r="BB276" s="52">
        <f t="shared" si="67"/>
        <v>7.0686413847621781</v>
      </c>
      <c r="BC276" s="1930" t="str">
        <f t="shared" ref="BC276:BC291" si="70">CONCATENATE(G276," ",N276," Year EUL")</f>
        <v>Lighting RES 19 Year EUL</v>
      </c>
      <c r="BD276" s="114">
        <f>(INDEX('Avoided Cost Benefits'!$C$4:$C$857,MATCH(BC276,'Avoided Cost Benefits'!$A$4:$A$857,0)))*F276</f>
        <v>13.54350354985108</v>
      </c>
      <c r="BE276" s="1931">
        <f t="shared" ref="BE276:BE291" si="71">P276/(1.0595^(2020-2019))</f>
        <v>1.9159981123171304</v>
      </c>
    </row>
    <row r="277" spans="1:57" x14ac:dyDescent="0.25">
      <c r="C277" s="63" t="s">
        <v>2344</v>
      </c>
      <c r="D277" s="2643" t="s">
        <v>2262</v>
      </c>
      <c r="E277" s="2946" t="s">
        <v>63</v>
      </c>
      <c r="F277" s="2141">
        <f t="shared" si="68"/>
        <v>5.46</v>
      </c>
      <c r="G277" s="331" t="s">
        <v>53</v>
      </c>
      <c r="H277" s="155">
        <f>VLOOKUP(G277,'CP FACTORS'!$A$3:$B$38, 2, FALSE)</f>
        <v>1.4925290000000001E-4</v>
      </c>
      <c r="I277" s="331" t="s">
        <v>54</v>
      </c>
      <c r="J277" s="155">
        <f>VLOOKUP(I277,'CP FACTORS'!$A$3:$B$38, 2, FALSE)</f>
        <v>1.899635E-4</v>
      </c>
      <c r="K277" s="2676">
        <f t="shared" si="64"/>
        <v>5.4592172360404048</v>
      </c>
      <c r="L277" s="1220">
        <f t="shared" si="65"/>
        <v>0</v>
      </c>
      <c r="M277" s="106">
        <f t="shared" si="69"/>
        <v>8.1499999999999997E-4</v>
      </c>
      <c r="N277" s="108">
        <v>19</v>
      </c>
      <c r="O277" s="2676">
        <f t="shared" si="66"/>
        <v>5.9683676514473287</v>
      </c>
      <c r="P277" s="1195">
        <v>4.1399999999999997</v>
      </c>
      <c r="Q277" s="2642" t="s">
        <v>184</v>
      </c>
      <c r="V277" s="1944" t="s">
        <v>30</v>
      </c>
      <c r="W277" s="1946">
        <v>5.4592172360404048</v>
      </c>
      <c r="X277" s="1946">
        <v>5.4592172360404048</v>
      </c>
      <c r="Y277" s="61">
        <v>5.46</v>
      </c>
      <c r="Z277" s="61">
        <v>5.46</v>
      </c>
      <c r="AA277" s="61">
        <v>5.46</v>
      </c>
      <c r="AB277" s="2210">
        <v>5.46</v>
      </c>
      <c r="AC277" s="2141">
        <v>5.46</v>
      </c>
      <c r="AD277" s="1946"/>
      <c r="AE277" s="1946"/>
      <c r="AF277" s="1946"/>
      <c r="AG277" s="1946"/>
      <c r="AH277" s="1912"/>
      <c r="AI277" s="1912"/>
      <c r="AJ277" s="1912"/>
      <c r="AK277" s="1912"/>
      <c r="AL277" s="1912"/>
      <c r="AM277" s="1912"/>
      <c r="AN277" s="1912"/>
      <c r="AO277" s="1912"/>
      <c r="AP277" s="1912"/>
      <c r="AQ277" s="1912"/>
      <c r="AR277" s="1912"/>
      <c r="AS277" s="1912"/>
      <c r="AT277" s="1912"/>
      <c r="AU277" s="1912"/>
      <c r="AV277" s="1912"/>
      <c r="AW277" s="1912"/>
      <c r="AX277" s="1912"/>
      <c r="AY277" s="1912"/>
      <c r="AZ277" s="1912"/>
      <c r="BA277" s="1912"/>
      <c r="BB277" s="52">
        <f t="shared" si="67"/>
        <v>0.81853350070653241</v>
      </c>
      <c r="BC277" s="1930" t="str">
        <f t="shared" si="70"/>
        <v>Lighting RES 19 Year EUL</v>
      </c>
      <c r="BD277" s="114">
        <f>(INDEX('Avoided Cost Benefits'!$C$4:$C$857,MATCH(BC277,'Avoided Cost Benefits'!$A$4:$A$857,0)))*F277</f>
        <v>3.1984225511326509</v>
      </c>
      <c r="BE277" s="1931">
        <f t="shared" si="71"/>
        <v>3.9075035394053792</v>
      </c>
    </row>
    <row r="278" spans="1:57" x14ac:dyDescent="0.25">
      <c r="C278" s="63" t="s">
        <v>2345</v>
      </c>
      <c r="D278" s="2643" t="s">
        <v>2262</v>
      </c>
      <c r="E278" s="2946" t="s">
        <v>65</v>
      </c>
      <c r="F278" s="2141">
        <f t="shared" si="68"/>
        <v>42.87</v>
      </c>
      <c r="G278" s="331" t="s">
        <v>53</v>
      </c>
      <c r="H278" s="155">
        <f>VLOOKUP(G278,'CP FACTORS'!$A$3:$B$38, 2, FALSE)</f>
        <v>1.4925290000000001E-4</v>
      </c>
      <c r="I278" s="331" t="s">
        <v>54</v>
      </c>
      <c r="J278" s="155">
        <f>VLOOKUP(I278,'CP FACTORS'!$A$3:$B$38, 2, FALSE)</f>
        <v>1.899635E-4</v>
      </c>
      <c r="K278" s="2676">
        <f t="shared" si="64"/>
        <v>42.870911824199645</v>
      </c>
      <c r="L278" s="1220">
        <f t="shared" si="65"/>
        <v>0</v>
      </c>
      <c r="M278" s="106">
        <f>ROUND(((K278/F278)*H278+(L278/F278)*J278)*F278,6)</f>
        <v>6.3990000000000002E-3</v>
      </c>
      <c r="N278" s="108">
        <v>19</v>
      </c>
      <c r="O278" s="2676">
        <f t="shared" si="66"/>
        <v>5.9683676514473287</v>
      </c>
      <c r="P278" s="1195">
        <v>4.1399999999999997</v>
      </c>
      <c r="Q278" s="2642" t="s">
        <v>184</v>
      </c>
      <c r="V278" s="1944" t="s">
        <v>30</v>
      </c>
      <c r="W278" s="1946">
        <v>42.870911824199645</v>
      </c>
      <c r="X278" s="1946">
        <v>42.870911824199645</v>
      </c>
      <c r="Y278" s="61">
        <v>42.87</v>
      </c>
      <c r="Z278" s="61">
        <v>42.87</v>
      </c>
      <c r="AA278" s="61">
        <v>42.87</v>
      </c>
      <c r="AB278" s="2210">
        <v>42.87</v>
      </c>
      <c r="AC278" s="2141">
        <v>42.87</v>
      </c>
      <c r="AD278" s="1946"/>
      <c r="AE278" s="1946"/>
      <c r="AF278" s="1946"/>
      <c r="AG278" s="1946"/>
      <c r="AH278" s="1912"/>
      <c r="AI278" s="1912"/>
      <c r="AJ278" s="1912"/>
      <c r="AK278" s="1912"/>
      <c r="AL278" s="1912"/>
      <c r="AM278" s="1912"/>
      <c r="AN278" s="1912"/>
      <c r="AO278" s="1912"/>
      <c r="AP278" s="1912"/>
      <c r="AQ278" s="1912"/>
      <c r="AR278" s="1912"/>
      <c r="AS278" s="1912"/>
      <c r="AT278" s="1912"/>
      <c r="AU278" s="1912"/>
      <c r="AV278" s="1912"/>
      <c r="AW278" s="1912"/>
      <c r="AX278" s="1912"/>
      <c r="AY278" s="1912"/>
      <c r="AZ278" s="1912"/>
      <c r="BA278" s="1912"/>
      <c r="BB278" s="52">
        <f t="shared" si="67"/>
        <v>6.4268372115914003</v>
      </c>
      <c r="BC278" s="1930" t="str">
        <f t="shared" si="70"/>
        <v>Lighting RES 19 Year EUL</v>
      </c>
      <c r="BD278" s="114">
        <f>(INDEX('Avoided Cost Benefits'!$C$4:$C$857,MATCH(BC278,'Avoided Cost Benefits'!$A$4:$A$857,0)))*F278</f>
        <v>25.112889151475596</v>
      </c>
      <c r="BE278" s="1931">
        <f t="shared" si="71"/>
        <v>3.9075035394053792</v>
      </c>
    </row>
    <row r="279" spans="1:57" x14ac:dyDescent="0.25">
      <c r="C279" s="63" t="s">
        <v>2346</v>
      </c>
      <c r="D279" s="2643" t="s">
        <v>2262</v>
      </c>
      <c r="E279" s="2946" t="s">
        <v>2347</v>
      </c>
      <c r="F279" s="2141">
        <f t="shared" si="68"/>
        <v>22.49</v>
      </c>
      <c r="G279" s="331" t="s">
        <v>53</v>
      </c>
      <c r="H279" s="155">
        <f>VLOOKUP(G279,'CP FACTORS'!$A$3:$B$38, 2, FALSE)</f>
        <v>1.4925290000000001E-4</v>
      </c>
      <c r="I279" s="331" t="s">
        <v>54</v>
      </c>
      <c r="J279" s="155">
        <f>VLOOKUP(I279,'CP FACTORS'!$A$3:$B$38, 2, FALSE)</f>
        <v>1.899635E-4</v>
      </c>
      <c r="K279" s="2676">
        <f t="shared" si="64"/>
        <v>22.491975012486467</v>
      </c>
      <c r="L279" s="1220">
        <f t="shared" si="65"/>
        <v>0</v>
      </c>
      <c r="M279" s="106">
        <f t="shared" si="69"/>
        <v>3.3570000000000002E-3</v>
      </c>
      <c r="N279" s="108">
        <v>19</v>
      </c>
      <c r="O279" s="2676">
        <f t="shared" si="66"/>
        <v>5.9683676514473287</v>
      </c>
      <c r="P279" s="1195">
        <v>4.72</v>
      </c>
      <c r="Q279" s="2642" t="s">
        <v>184</v>
      </c>
      <c r="V279" s="1944" t="s">
        <v>30</v>
      </c>
      <c r="W279" s="1946">
        <v>27.938347031500896</v>
      </c>
      <c r="X279" s="1946">
        <v>22.491975012486467</v>
      </c>
      <c r="Y279" s="61">
        <v>22.49</v>
      </c>
      <c r="Z279" s="61">
        <v>22.49</v>
      </c>
      <c r="AA279" s="61">
        <v>22.49</v>
      </c>
      <c r="AB279" s="2210">
        <v>22.49</v>
      </c>
      <c r="AC279" s="2141">
        <v>22.49</v>
      </c>
      <c r="AD279" s="1946"/>
      <c r="AE279" s="1946"/>
      <c r="AF279" s="1946"/>
      <c r="AG279" s="1946"/>
      <c r="AH279" s="1912"/>
      <c r="AI279" s="1912"/>
      <c r="AJ279" s="1912"/>
      <c r="AK279" s="1912"/>
      <c r="AL279" s="1912"/>
      <c r="AM279" s="1912"/>
      <c r="AN279" s="1912"/>
      <c r="AO279" s="1912"/>
      <c r="AP279" s="1912"/>
      <c r="AQ279" s="1912"/>
      <c r="AR279" s="1912"/>
      <c r="AS279" s="1912"/>
      <c r="AT279" s="1912"/>
      <c r="AU279" s="1912"/>
      <c r="AV279" s="1912"/>
      <c r="AW279" s="1912"/>
      <c r="AX279" s="1912"/>
      <c r="AY279" s="1912"/>
      <c r="AZ279" s="1912"/>
      <c r="BA279" s="1912"/>
      <c r="BB279" s="52">
        <f t="shared" si="67"/>
        <v>2.9572743335150959</v>
      </c>
      <c r="BC279" s="1930" t="str">
        <f t="shared" si="70"/>
        <v>Lighting RES 19 Year EUL</v>
      </c>
      <c r="BD279" s="114">
        <f>(INDEX('Avoided Cost Benefits'!$C$4:$C$857,MATCH(BC279,'Avoided Cost Benefits'!$A$4:$A$857,0)))*F279</f>
        <v>13.174454793951156</v>
      </c>
      <c r="BE279" s="1931">
        <f t="shared" si="71"/>
        <v>4.4549315714959876</v>
      </c>
    </row>
    <row r="280" spans="1:57" x14ac:dyDescent="0.25">
      <c r="C280" s="63" t="s">
        <v>2348</v>
      </c>
      <c r="D280" s="2643" t="s">
        <v>2262</v>
      </c>
      <c r="E280" s="2946" t="s">
        <v>2349</v>
      </c>
      <c r="F280" s="2141">
        <f t="shared" si="68"/>
        <v>5.46</v>
      </c>
      <c r="G280" s="331" t="s">
        <v>53</v>
      </c>
      <c r="H280" s="155">
        <f>VLOOKUP(G280,'CP FACTORS'!$A$3:$B$38, 2, FALSE)</f>
        <v>1.4925290000000001E-4</v>
      </c>
      <c r="I280" s="331" t="s">
        <v>54</v>
      </c>
      <c r="J280" s="155">
        <f>VLOOKUP(I280,'CP FACTORS'!$A$3:$B$38, 2, FALSE)</f>
        <v>1.899635E-4</v>
      </c>
      <c r="K280" s="2676">
        <f t="shared" si="64"/>
        <v>5.4592172360404048</v>
      </c>
      <c r="L280" s="1220">
        <f t="shared" si="65"/>
        <v>0</v>
      </c>
      <c r="M280" s="106">
        <f t="shared" si="69"/>
        <v>8.1499999999999997E-4</v>
      </c>
      <c r="N280" s="108">
        <v>19</v>
      </c>
      <c r="O280" s="2676">
        <f t="shared" si="66"/>
        <v>5.9683676514473287</v>
      </c>
      <c r="P280" s="1195">
        <v>4.72</v>
      </c>
      <c r="Q280" s="2642" t="s">
        <v>184</v>
      </c>
      <c r="V280" s="1944" t="s">
        <v>30</v>
      </c>
      <c r="W280" s="1946">
        <v>5.4592172360404048</v>
      </c>
      <c r="X280" s="1946">
        <v>5.4592172360404048</v>
      </c>
      <c r="Y280" s="61">
        <v>5.46</v>
      </c>
      <c r="Z280" s="61">
        <v>5.46</v>
      </c>
      <c r="AA280" s="61">
        <v>5.46</v>
      </c>
      <c r="AB280" s="2210">
        <v>5.46</v>
      </c>
      <c r="AC280" s="2141">
        <v>5.46</v>
      </c>
      <c r="AD280" s="1946"/>
      <c r="AE280" s="1946"/>
      <c r="AF280" s="1946"/>
      <c r="AG280" s="1946"/>
      <c r="AH280" s="1912"/>
      <c r="AI280" s="1912"/>
      <c r="AJ280" s="1912"/>
      <c r="AK280" s="1912"/>
      <c r="AL280" s="1912"/>
      <c r="AM280" s="1912"/>
      <c r="AN280" s="1912"/>
      <c r="AO280" s="1912"/>
      <c r="AP280" s="1912"/>
      <c r="AQ280" s="1912"/>
      <c r="AR280" s="1912"/>
      <c r="AS280" s="1912"/>
      <c r="AT280" s="1912"/>
      <c r="AU280" s="1912"/>
      <c r="AV280" s="1912"/>
      <c r="AW280" s="1912"/>
      <c r="AX280" s="1912"/>
      <c r="AY280" s="1912"/>
      <c r="AZ280" s="1912"/>
      <c r="BA280" s="1912"/>
      <c r="BB280" s="52">
        <f t="shared" si="67"/>
        <v>0.71795099426378062</v>
      </c>
      <c r="BC280" s="1930" t="str">
        <f t="shared" si="70"/>
        <v>Lighting RES 19 Year EUL</v>
      </c>
      <c r="BD280" s="114">
        <f>(INDEX('Avoided Cost Benefits'!$C$4:$C$857,MATCH(BC280,'Avoided Cost Benefits'!$A$4:$A$857,0)))*F280</f>
        <v>3.1984225511326509</v>
      </c>
      <c r="BE280" s="1931">
        <f t="shared" si="71"/>
        <v>4.4549315714959876</v>
      </c>
    </row>
    <row r="281" spans="1:57" x14ac:dyDescent="0.25">
      <c r="C281" s="63" t="s">
        <v>2350</v>
      </c>
      <c r="D281" s="2643" t="s">
        <v>2262</v>
      </c>
      <c r="E281" s="2946" t="s">
        <v>67</v>
      </c>
      <c r="F281" s="2141">
        <f t="shared" si="68"/>
        <v>27.23</v>
      </c>
      <c r="G281" s="331" t="s">
        <v>53</v>
      </c>
      <c r="H281" s="155">
        <f>VLOOKUP(G281,'CP FACTORS'!$A$3:$B$38, 2, FALSE)</f>
        <v>1.4925290000000001E-4</v>
      </c>
      <c r="I281" s="331" t="s">
        <v>54</v>
      </c>
      <c r="J281" s="155">
        <f>VLOOKUP(I281,'CP FACTORS'!$A$3:$B$38, 2, FALSE)</f>
        <v>1.899635E-4</v>
      </c>
      <c r="K281" s="2676">
        <f t="shared" si="64"/>
        <v>27.231860095072133</v>
      </c>
      <c r="L281" s="1220">
        <f t="shared" si="65"/>
        <v>0</v>
      </c>
      <c r="M281" s="106">
        <f>ROUND(((K281/F281)*H281+(L281/F281)*J281)*F281,6)</f>
        <v>4.0639999999999999E-3</v>
      </c>
      <c r="N281" s="108">
        <v>19</v>
      </c>
      <c r="O281" s="2676">
        <f t="shared" si="66"/>
        <v>5.9683676514473287</v>
      </c>
      <c r="P281" s="1195">
        <v>6.27</v>
      </c>
      <c r="Q281" s="2642" t="s">
        <v>184</v>
      </c>
      <c r="V281" s="1944" t="s">
        <v>30</v>
      </c>
      <c r="W281" s="1946">
        <v>27.231860095072133</v>
      </c>
      <c r="X281" s="1946">
        <v>27.231860095072133</v>
      </c>
      <c r="Y281" s="61">
        <v>27.23</v>
      </c>
      <c r="Z281" s="61">
        <v>27.23</v>
      </c>
      <c r="AA281" s="61">
        <v>27.23</v>
      </c>
      <c r="AB281" s="2210">
        <v>27.23</v>
      </c>
      <c r="AC281" s="2141">
        <v>27.23</v>
      </c>
      <c r="AD281" s="1946"/>
      <c r="AE281" s="1946"/>
      <c r="AF281" s="1946"/>
      <c r="AG281" s="1946"/>
      <c r="AH281" s="1912"/>
      <c r="AI281" s="1912"/>
      <c r="AJ281" s="1912"/>
      <c r="AK281" s="1912"/>
      <c r="AL281" s="1912"/>
      <c r="AM281" s="1912"/>
      <c r="AN281" s="1912"/>
      <c r="AO281" s="1912"/>
      <c r="AP281" s="1912"/>
      <c r="AQ281" s="1912"/>
      <c r="AR281" s="1912"/>
      <c r="AS281" s="1912"/>
      <c r="AT281" s="1912"/>
      <c r="AU281" s="1912"/>
      <c r="AV281" s="1912"/>
      <c r="AW281" s="1912"/>
      <c r="AX281" s="1912"/>
      <c r="AY281" s="1912"/>
      <c r="AZ281" s="1912"/>
      <c r="BA281" s="1912"/>
      <c r="BB281" s="52">
        <f t="shared" si="67"/>
        <v>2.6954064154660826</v>
      </c>
      <c r="BC281" s="1930" t="str">
        <f t="shared" si="70"/>
        <v>Lighting RES 19 Year EUL</v>
      </c>
      <c r="BD281" s="114">
        <f>(INDEX('Avoided Cost Benefits'!$C$4:$C$857,MATCH(BC281,'Avoided Cost Benefits'!$A$4:$A$857,0)))*F281</f>
        <v>15.951107338341043</v>
      </c>
      <c r="BE281" s="1931">
        <f t="shared" si="71"/>
        <v>5.9178857951864074</v>
      </c>
    </row>
    <row r="282" spans="1:57" x14ac:dyDescent="0.25">
      <c r="C282" s="63" t="s">
        <v>2351</v>
      </c>
      <c r="D282" s="2643" t="s">
        <v>2262</v>
      </c>
      <c r="E282" s="2946" t="s">
        <v>69</v>
      </c>
      <c r="F282" s="2141">
        <f t="shared" si="68"/>
        <v>5.33</v>
      </c>
      <c r="G282" s="331" t="s">
        <v>53</v>
      </c>
      <c r="H282" s="155">
        <f>VLOOKUP(G282,'CP FACTORS'!$A$3:$B$38, 2, FALSE)</f>
        <v>1.4925290000000001E-4</v>
      </c>
      <c r="I282" s="331" t="s">
        <v>54</v>
      </c>
      <c r="J282" s="155">
        <f>VLOOKUP(I282,'CP FACTORS'!$A$3:$B$38, 2, FALSE)</f>
        <v>1.899635E-4</v>
      </c>
      <c r="K282" s="2676">
        <f t="shared" si="64"/>
        <v>5.3307650657806303</v>
      </c>
      <c r="L282" s="1220">
        <f t="shared" si="65"/>
        <v>0</v>
      </c>
      <c r="M282" s="106">
        <f t="shared" si="69"/>
        <v>7.9600000000000005E-4</v>
      </c>
      <c r="N282" s="108">
        <v>19</v>
      </c>
      <c r="O282" s="2676">
        <f t="shared" si="66"/>
        <v>5.9683676514473287</v>
      </c>
      <c r="P282" s="1195">
        <v>6.27</v>
      </c>
      <c r="Q282" s="2642" t="s">
        <v>184</v>
      </c>
      <c r="V282" s="1944" t="s">
        <v>30</v>
      </c>
      <c r="W282" s="1946">
        <v>5.3307650657806303</v>
      </c>
      <c r="X282" s="1946">
        <v>5.3307650657806303</v>
      </c>
      <c r="Y282" s="61">
        <v>5.33</v>
      </c>
      <c r="Z282" s="61">
        <v>5.33</v>
      </c>
      <c r="AA282" s="61">
        <v>5.33</v>
      </c>
      <c r="AB282" s="2210">
        <v>5.33</v>
      </c>
      <c r="AC282" s="2141">
        <v>5.33</v>
      </c>
      <c r="AD282" s="1946"/>
      <c r="AE282" s="1946"/>
      <c r="AF282" s="1946"/>
      <c r="AG282" s="1946"/>
      <c r="AH282" s="1912"/>
      <c r="AI282" s="1912"/>
      <c r="AJ282" s="1912"/>
      <c r="AK282" s="1912"/>
      <c r="AL282" s="1912"/>
      <c r="AM282" s="1912"/>
      <c r="AN282" s="1912"/>
      <c r="AO282" s="1912"/>
      <c r="AP282" s="1912"/>
      <c r="AQ282" s="1912"/>
      <c r="AR282" s="1912"/>
      <c r="AS282" s="1912"/>
      <c r="AT282" s="1912"/>
      <c r="AU282" s="1912"/>
      <c r="AV282" s="1912"/>
      <c r="AW282" s="1912"/>
      <c r="AX282" s="1912"/>
      <c r="AY282" s="1912"/>
      <c r="AZ282" s="1912"/>
      <c r="BA282" s="1912"/>
      <c r="BB282" s="52">
        <f t="shared" si="67"/>
        <v>0.52759883196600144</v>
      </c>
      <c r="BC282" s="1930" t="str">
        <f t="shared" si="70"/>
        <v>Lighting RES 19 Year EUL</v>
      </c>
      <c r="BD282" s="114">
        <f>(INDEX('Avoided Cost Benefits'!$C$4:$C$857,MATCH(BC282,'Avoided Cost Benefits'!$A$4:$A$857,0)))*F282</f>
        <v>3.1222696332485405</v>
      </c>
      <c r="BE282" s="1931">
        <f t="shared" si="71"/>
        <v>5.9178857951864074</v>
      </c>
    </row>
    <row r="283" spans="1:57" x14ac:dyDescent="0.25">
      <c r="C283" s="63" t="s">
        <v>2352</v>
      </c>
      <c r="D283" s="2643" t="s">
        <v>2262</v>
      </c>
      <c r="E283" s="2946" t="s">
        <v>85</v>
      </c>
      <c r="F283" s="2141">
        <f t="shared" si="68"/>
        <v>36.61</v>
      </c>
      <c r="G283" s="331" t="s">
        <v>53</v>
      </c>
      <c r="H283" s="155">
        <f>VLOOKUP(G283,'CP FACTORS'!$A$3:$B$38, 2, FALSE)</f>
        <v>1.4925290000000001E-4</v>
      </c>
      <c r="I283" s="331" t="s">
        <v>54</v>
      </c>
      <c r="J283" s="155">
        <f>VLOOKUP(I283,'CP FACTORS'!$A$3:$B$38, 2, FALSE)</f>
        <v>1.899635E-4</v>
      </c>
      <c r="K283" s="2676">
        <f t="shared" si="64"/>
        <v>36.60886852403565</v>
      </c>
      <c r="L283" s="1220">
        <f t="shared" si="65"/>
        <v>0</v>
      </c>
      <c r="M283" s="106">
        <f t="shared" si="69"/>
        <v>5.4640000000000001E-3</v>
      </c>
      <c r="N283" s="108">
        <v>19</v>
      </c>
      <c r="O283" s="2676">
        <f t="shared" si="66"/>
        <v>5.9683676514473287</v>
      </c>
      <c r="P283" s="1195">
        <v>7.83</v>
      </c>
      <c r="Q283" s="2642" t="s">
        <v>184</v>
      </c>
      <c r="V283" s="1944" t="s">
        <v>30</v>
      </c>
      <c r="W283" s="1946">
        <v>36.60886852403565</v>
      </c>
      <c r="X283" s="1946">
        <v>36.60886852403565</v>
      </c>
      <c r="Y283" s="61">
        <v>36.61</v>
      </c>
      <c r="Z283" s="61">
        <v>36.61</v>
      </c>
      <c r="AA283" s="61">
        <v>36.61</v>
      </c>
      <c r="AB283" s="2210">
        <v>36.61</v>
      </c>
      <c r="AC283" s="2141">
        <v>36.61</v>
      </c>
      <c r="AD283" s="1946"/>
      <c r="AE283" s="1946"/>
      <c r="AF283" s="1946"/>
      <c r="AG283" s="1946"/>
      <c r="AH283" s="1912"/>
      <c r="AI283" s="1912"/>
      <c r="AJ283" s="1912"/>
      <c r="AK283" s="1912"/>
      <c r="AL283" s="1912"/>
      <c r="AM283" s="1912"/>
      <c r="AN283" s="1912"/>
      <c r="AO283" s="1912"/>
      <c r="AP283" s="1912"/>
      <c r="AQ283" s="1912"/>
      <c r="AR283" s="1912"/>
      <c r="AS283" s="1912"/>
      <c r="AT283" s="1912"/>
      <c r="AU283" s="1912"/>
      <c r="AV283" s="1912"/>
      <c r="AW283" s="1912"/>
      <c r="AX283" s="1912"/>
      <c r="AY283" s="1912"/>
      <c r="AZ283" s="1912"/>
      <c r="BA283" s="1912"/>
      <c r="BB283" s="52">
        <f t="shared" si="67"/>
        <v>2.9018978720892656</v>
      </c>
      <c r="BC283" s="1930" t="str">
        <f t="shared" si="70"/>
        <v>Lighting RES 19 Year EUL</v>
      </c>
      <c r="BD283" s="114">
        <f>(INDEX('Avoided Cost Benefits'!$C$4:$C$857,MATCH(BC283,'Avoided Cost Benefits'!$A$4:$A$857,0)))*F283</f>
        <v>21.445833259517649</v>
      </c>
      <c r="BE283" s="1931">
        <f t="shared" si="71"/>
        <v>7.3902784332232176</v>
      </c>
    </row>
    <row r="284" spans="1:57" x14ac:dyDescent="0.25">
      <c r="C284" s="63" t="s">
        <v>2353</v>
      </c>
      <c r="D284" s="2643" t="s">
        <v>2262</v>
      </c>
      <c r="E284" s="2946" t="s">
        <v>83</v>
      </c>
      <c r="F284" s="2141">
        <f t="shared" si="68"/>
        <v>6.29</v>
      </c>
      <c r="G284" s="331" t="s">
        <v>53</v>
      </c>
      <c r="H284" s="155">
        <f>VLOOKUP(G284,'CP FACTORS'!$A$3:$B$38, 2, FALSE)</f>
        <v>1.4925290000000001E-4</v>
      </c>
      <c r="I284" s="331" t="s">
        <v>54</v>
      </c>
      <c r="J284" s="155">
        <f>VLOOKUP(I284,'CP FACTORS'!$A$3:$B$38, 2, FALSE)</f>
        <v>1.899635E-4</v>
      </c>
      <c r="K284" s="2676">
        <f t="shared" si="64"/>
        <v>6.2941563427289378</v>
      </c>
      <c r="L284" s="1220">
        <f t="shared" si="65"/>
        <v>0</v>
      </c>
      <c r="M284" s="106">
        <f>ROUND(((K284/F284)*H284+(L284/F284)*J284)*F284,6)</f>
        <v>9.3899999999999995E-4</v>
      </c>
      <c r="N284" s="108">
        <v>19</v>
      </c>
      <c r="O284" s="2676">
        <f t="shared" si="66"/>
        <v>5.9683676514473287</v>
      </c>
      <c r="P284" s="1195">
        <v>7.83</v>
      </c>
      <c r="Q284" s="2642" t="s">
        <v>184</v>
      </c>
      <c r="V284" s="1944" t="s">
        <v>30</v>
      </c>
      <c r="W284" s="1946">
        <v>6.2941563427289378</v>
      </c>
      <c r="X284" s="1946">
        <v>6.2941563427289378</v>
      </c>
      <c r="Y284" s="61">
        <v>6.29</v>
      </c>
      <c r="Z284" s="61">
        <v>6.29</v>
      </c>
      <c r="AA284" s="61">
        <v>6.29</v>
      </c>
      <c r="AB284" s="2210">
        <v>6.29</v>
      </c>
      <c r="AC284" s="2141">
        <v>6.29</v>
      </c>
      <c r="AD284" s="1946"/>
      <c r="AE284" s="1946"/>
      <c r="AF284" s="1946"/>
      <c r="AG284" s="1946"/>
      <c r="AH284" s="1912"/>
      <c r="AI284" s="1912"/>
      <c r="AJ284" s="1912"/>
      <c r="AK284" s="1912"/>
      <c r="AL284" s="1912"/>
      <c r="AM284" s="1912"/>
      <c r="AN284" s="1912"/>
      <c r="AO284" s="1912"/>
      <c r="AP284" s="1912"/>
      <c r="AQ284" s="1912"/>
      <c r="AR284" s="1912"/>
      <c r="AS284" s="1912"/>
      <c r="AT284" s="1912"/>
      <c r="AU284" s="1912"/>
      <c r="AV284" s="1912"/>
      <c r="AW284" s="1912"/>
      <c r="AX284" s="1912"/>
      <c r="AY284" s="1912"/>
      <c r="AZ284" s="1912"/>
      <c r="BA284" s="1912"/>
      <c r="BB284" s="52">
        <f t="shared" si="67"/>
        <v>0.49857791902325815</v>
      </c>
      <c r="BC284" s="1930" t="str">
        <f t="shared" si="70"/>
        <v>Lighting RES 19 Year EUL</v>
      </c>
      <c r="BD284" s="114">
        <f>(INDEX('Avoided Cost Benefits'!$C$4:$C$857,MATCH(BC284,'Avoided Cost Benefits'!$A$4:$A$857,0)))*F284</f>
        <v>3.6846296422388964</v>
      </c>
      <c r="BE284" s="1931">
        <f t="shared" si="71"/>
        <v>7.3902784332232176</v>
      </c>
    </row>
    <row r="285" spans="1:57" s="1912" customFormat="1" x14ac:dyDescent="0.25">
      <c r="A285" s="123"/>
      <c r="B285" s="123"/>
      <c r="C285" s="63" t="s">
        <v>2354</v>
      </c>
      <c r="D285" s="2643" t="s">
        <v>2262</v>
      </c>
      <c r="E285" s="2946" t="s">
        <v>2355</v>
      </c>
      <c r="F285" s="2141">
        <f t="shared" si="68"/>
        <v>34.68</v>
      </c>
      <c r="G285" s="331" t="s">
        <v>53</v>
      </c>
      <c r="H285" s="155">
        <f>VLOOKUP(G285,'CP FACTORS'!$A$3:$B$38, 2, FALSE)</f>
        <v>1.4925290000000001E-4</v>
      </c>
      <c r="I285" s="331" t="s">
        <v>54</v>
      </c>
      <c r="J285" s="155">
        <f>VLOOKUP(I285,'CP FACTORS'!$A$3:$B$38, 2, FALSE)</f>
        <v>1.899635E-4</v>
      </c>
      <c r="K285" s="2676">
        <f t="shared" si="64"/>
        <v>34.682085970139042</v>
      </c>
      <c r="L285" s="1220">
        <f t="shared" si="65"/>
        <v>0</v>
      </c>
      <c r="M285" s="106">
        <f>ROUND(((K285/F285)*H285+(L285/F285)*J285)*F285,6)</f>
        <v>5.176E-3</v>
      </c>
      <c r="N285" s="108">
        <v>19</v>
      </c>
      <c r="O285" s="2676">
        <f t="shared" si="66"/>
        <v>5.9683676514473287</v>
      </c>
      <c r="P285" s="1195">
        <v>1.66</v>
      </c>
      <c r="Q285" s="2642" t="s">
        <v>184</v>
      </c>
      <c r="R285" s="123"/>
      <c r="S285" s="123"/>
      <c r="T285" s="123"/>
      <c r="U285" s="123"/>
      <c r="V285" s="1944" t="s">
        <v>30</v>
      </c>
      <c r="W285" s="1946"/>
      <c r="X285" s="1946"/>
      <c r="Y285" s="61"/>
      <c r="Z285" s="61"/>
      <c r="AA285" s="61"/>
      <c r="AB285" s="425">
        <v>34.68</v>
      </c>
      <c r="AC285" s="2141">
        <v>34.68</v>
      </c>
      <c r="AD285" s="1946"/>
      <c r="AE285" s="1946"/>
      <c r="AF285" s="1946"/>
      <c r="AG285" s="1946"/>
      <c r="BB285" s="52">
        <f t="shared" ref="BB285:BB290" si="72">(BD285)/(BE285)</f>
        <v>12.966272901566766</v>
      </c>
      <c r="BC285" s="1930" t="str">
        <f t="shared" ref="BC285:BC290" si="73">CONCATENATE(G285," ",N285," Year EUL")</f>
        <v>Lighting RES 19 Year EUL</v>
      </c>
      <c r="BD285" s="114">
        <f>(INDEX('Avoided Cost Benefits'!$C$4:$C$857,MATCH(BC285,'Avoided Cost Benefits'!$A$4:$A$857,0)))*F285</f>
        <v>20.315255324776619</v>
      </c>
      <c r="BE285" s="1931">
        <f t="shared" ref="BE285:BE289" si="74">P285/(1.0595^(2020-2019))</f>
        <v>1.5667767815007076</v>
      </c>
    </row>
    <row r="286" spans="1:57" s="1912" customFormat="1" x14ac:dyDescent="0.25">
      <c r="A286" s="123"/>
      <c r="B286" s="123"/>
      <c r="C286" s="63" t="s">
        <v>2356</v>
      </c>
      <c r="D286" s="2643" t="s">
        <v>2262</v>
      </c>
      <c r="E286" s="2946" t="s">
        <v>71</v>
      </c>
      <c r="F286" s="2141">
        <f t="shared" si="68"/>
        <v>5.07</v>
      </c>
      <c r="G286" s="331" t="s">
        <v>53</v>
      </c>
      <c r="H286" s="155">
        <f>VLOOKUP(G286,'CP FACTORS'!$A$3:$B$38, 2, FALSE)</f>
        <v>1.4925290000000001E-4</v>
      </c>
      <c r="I286" s="331" t="s">
        <v>54</v>
      </c>
      <c r="J286" s="155">
        <f>VLOOKUP(I286,'CP FACTORS'!$A$3:$B$38, 2, FALSE)</f>
        <v>1.899635E-4</v>
      </c>
      <c r="K286" s="2676">
        <f t="shared" si="64"/>
        <v>5.0667244935799838</v>
      </c>
      <c r="L286" s="1220">
        <f t="shared" si="65"/>
        <v>0</v>
      </c>
      <c r="M286" s="106">
        <f>ROUND(((K286/F286)*H286+(L286/F286)*J286)*F286,6)</f>
        <v>7.5600000000000005E-4</v>
      </c>
      <c r="N286" s="108">
        <v>19</v>
      </c>
      <c r="O286" s="2676">
        <f t="shared" si="66"/>
        <v>5.9683676514473287</v>
      </c>
      <c r="P286" s="1195">
        <v>1.66</v>
      </c>
      <c r="Q286" s="2642" t="s">
        <v>184</v>
      </c>
      <c r="R286" s="123"/>
      <c r="S286" s="123"/>
      <c r="T286" s="123"/>
      <c r="U286" s="123"/>
      <c r="V286" s="1944" t="s">
        <v>30</v>
      </c>
      <c r="W286" s="1946"/>
      <c r="X286" s="1946"/>
      <c r="Y286" s="61"/>
      <c r="Z286" s="61"/>
      <c r="AA286" s="61"/>
      <c r="AB286" s="425">
        <v>5.07</v>
      </c>
      <c r="AC286" s="2141">
        <v>5.07</v>
      </c>
      <c r="AD286" s="1946"/>
      <c r="AE286" s="1946"/>
      <c r="AF286" s="1946"/>
      <c r="AG286" s="1946"/>
      <c r="BB286" s="52">
        <f t="shared" si="72"/>
        <v>1.8955883394159028</v>
      </c>
      <c r="BC286" s="1930" t="str">
        <f t="shared" si="73"/>
        <v>Lighting RES 19 Year EUL</v>
      </c>
      <c r="BD286" s="114">
        <f>(INDEX('Avoided Cost Benefits'!$C$4:$C$857,MATCH(BC286,'Avoided Cost Benefits'!$A$4:$A$857,0)))*F286</f>
        <v>2.969963797480319</v>
      </c>
      <c r="BE286" s="1931">
        <f t="shared" si="74"/>
        <v>1.5667767815007076</v>
      </c>
    </row>
    <row r="287" spans="1:57" x14ac:dyDescent="0.25">
      <c r="C287" s="63" t="s">
        <v>2357</v>
      </c>
      <c r="D287" s="2643" t="s">
        <v>2262</v>
      </c>
      <c r="E287" s="3260" t="s">
        <v>77</v>
      </c>
      <c r="F287" s="2141">
        <f t="shared" si="68"/>
        <v>32.31</v>
      </c>
      <c r="G287" s="331" t="s">
        <v>53</v>
      </c>
      <c r="H287" s="155">
        <f>VLOOKUP(G287,'CP FACTORS'!$A$3:$B$38, 2, FALSE)</f>
        <v>1.4925290000000001E-4</v>
      </c>
      <c r="I287" s="331" t="s">
        <v>54</v>
      </c>
      <c r="J287" s="155">
        <f>VLOOKUP(I287,'CP FACTORS'!$A$3:$B$38, 2, FALSE)</f>
        <v>1.899635E-4</v>
      </c>
      <c r="K287" s="2676">
        <f t="shared" si="64"/>
        <v>32.305720820333214</v>
      </c>
      <c r="L287" s="1220">
        <f t="shared" si="65"/>
        <v>0</v>
      </c>
      <c r="M287" s="106">
        <f t="shared" si="69"/>
        <v>4.8219999999999999E-3</v>
      </c>
      <c r="N287" s="108">
        <v>19</v>
      </c>
      <c r="O287" s="2676">
        <f t="shared" si="66"/>
        <v>5.9683676514473287</v>
      </c>
      <c r="P287" s="1195">
        <v>3.05</v>
      </c>
      <c r="Q287" s="2642" t="s">
        <v>184</v>
      </c>
      <c r="V287" s="1944" t="s">
        <v>30</v>
      </c>
      <c r="W287" s="1946">
        <v>32.691077331112538</v>
      </c>
      <c r="X287" s="1946">
        <v>32.305720820333214</v>
      </c>
      <c r="Y287" s="61">
        <v>32.31</v>
      </c>
      <c r="Z287" s="61">
        <v>32.31</v>
      </c>
      <c r="AA287" s="61">
        <v>32.31</v>
      </c>
      <c r="AB287" s="2210">
        <v>32.31</v>
      </c>
      <c r="AC287" s="2141">
        <v>32.31</v>
      </c>
      <c r="AD287" s="1946"/>
      <c r="AE287" s="1946"/>
      <c r="AF287" s="1946"/>
      <c r="AG287" s="1946"/>
      <c r="AH287" s="1912"/>
      <c r="AI287" s="1912"/>
      <c r="AJ287" s="1912"/>
      <c r="AK287" s="1912"/>
      <c r="AL287" s="1912"/>
      <c r="AM287" s="1912"/>
      <c r="AN287" s="1912"/>
      <c r="AO287" s="1912"/>
      <c r="AP287" s="1912"/>
      <c r="AQ287" s="1912"/>
      <c r="AR287" s="1912"/>
      <c r="AS287" s="1912"/>
      <c r="AT287" s="1912"/>
      <c r="AU287" s="1912"/>
      <c r="AV287" s="1912"/>
      <c r="AW287" s="1912"/>
      <c r="AX287" s="1912"/>
      <c r="AY287" s="1912"/>
      <c r="AZ287" s="1912"/>
      <c r="BA287" s="1912"/>
      <c r="BB287" s="52">
        <f t="shared" si="72"/>
        <v>6.5747807643312424</v>
      </c>
      <c r="BC287" s="1930" t="str">
        <f t="shared" si="73"/>
        <v>Lighting RES 19 Year EUL</v>
      </c>
      <c r="BD287" s="114">
        <f>(INDEX('Avoided Cost Benefits'!$C$4:$C$857,MATCH(BC287,'Avoided Cost Benefits'!$A$4:$A$857,0)))*F287</f>
        <v>18.926929052581677</v>
      </c>
      <c r="BE287" s="1931">
        <f t="shared" si="74"/>
        <v>2.8787163756488905</v>
      </c>
    </row>
    <row r="288" spans="1:57" x14ac:dyDescent="0.25">
      <c r="C288" s="63" t="s">
        <v>2358</v>
      </c>
      <c r="D288" s="2643" t="s">
        <v>2262</v>
      </c>
      <c r="E288" s="3260" t="s">
        <v>75</v>
      </c>
      <c r="F288" s="2141">
        <f t="shared" si="68"/>
        <v>3.08</v>
      </c>
      <c r="G288" s="331" t="s">
        <v>53</v>
      </c>
      <c r="H288" s="155">
        <f>VLOOKUP(G288,'CP FACTORS'!$A$3:$B$38, 2, FALSE)</f>
        <v>1.4925290000000001E-4</v>
      </c>
      <c r="I288" s="331" t="s">
        <v>54</v>
      </c>
      <c r="J288" s="155">
        <f>VLOOKUP(I288,'CP FACTORS'!$A$3:$B$38, 2, FALSE)</f>
        <v>1.899635E-4</v>
      </c>
      <c r="K288" s="2676">
        <f t="shared" si="64"/>
        <v>3.0828520862345816</v>
      </c>
      <c r="L288" s="1220">
        <f t="shared" si="65"/>
        <v>0</v>
      </c>
      <c r="M288" s="106">
        <f t="shared" si="69"/>
        <v>4.6000000000000001E-4</v>
      </c>
      <c r="N288" s="108">
        <v>19</v>
      </c>
      <c r="O288" s="2676">
        <f t="shared" si="66"/>
        <v>5.9683676514473287</v>
      </c>
      <c r="P288" s="1195">
        <v>3.05</v>
      </c>
      <c r="Q288" s="2642" t="s">
        <v>184</v>
      </c>
      <c r="V288" s="1944" t="s">
        <v>30</v>
      </c>
      <c r="W288" s="1946">
        <v>3.0828520862345816</v>
      </c>
      <c r="X288" s="1946">
        <v>3.0828520862345816</v>
      </c>
      <c r="Y288" s="61">
        <v>3.08</v>
      </c>
      <c r="Z288" s="61">
        <v>3.08</v>
      </c>
      <c r="AA288" s="61">
        <v>3.08</v>
      </c>
      <c r="AB288" s="2210">
        <v>3.08</v>
      </c>
      <c r="AC288" s="2141">
        <v>3.08</v>
      </c>
      <c r="AD288" s="1946"/>
      <c r="AE288" s="1946"/>
      <c r="AF288" s="1946"/>
      <c r="AG288" s="1946"/>
      <c r="AH288" s="1912"/>
      <c r="AI288" s="1912"/>
      <c r="AJ288" s="1912"/>
      <c r="AK288" s="1912"/>
      <c r="AL288" s="1912"/>
      <c r="AM288" s="1912"/>
      <c r="AN288" s="1912"/>
      <c r="AO288" s="1912"/>
      <c r="AP288" s="1912"/>
      <c r="AQ288" s="1912"/>
      <c r="AR288" s="1912"/>
      <c r="AS288" s="1912"/>
      <c r="AT288" s="1912"/>
      <c r="AU288" s="1912"/>
      <c r="AV288" s="1912"/>
      <c r="AW288" s="1912"/>
      <c r="AX288" s="1912"/>
      <c r="AY288" s="1912"/>
      <c r="AZ288" s="1912"/>
      <c r="BA288" s="1912"/>
      <c r="BB288" s="52">
        <f t="shared" si="72"/>
        <v>0.62675099827113057</v>
      </c>
      <c r="BC288" s="1930" t="str">
        <f t="shared" si="73"/>
        <v>Lighting RES 19 Year EUL</v>
      </c>
      <c r="BD288" s="114">
        <f>(INDEX('Avoided Cost Benefits'!$C$4:$C$857,MATCH(BC288,'Avoided Cost Benefits'!$A$4:$A$857,0)))*F288</f>
        <v>1.804238362177393</v>
      </c>
      <c r="BE288" s="1931">
        <f t="shared" si="74"/>
        <v>2.8787163756488905</v>
      </c>
    </row>
    <row r="289" spans="1:57" s="1912" customFormat="1" x14ac:dyDescent="0.25">
      <c r="A289" s="123"/>
      <c r="B289" s="123"/>
      <c r="C289" s="63" t="s">
        <v>2359</v>
      </c>
      <c r="D289" s="2643" t="s">
        <v>2262</v>
      </c>
      <c r="E289" s="3260" t="s">
        <v>2360</v>
      </c>
      <c r="F289" s="2141">
        <f t="shared" si="68"/>
        <v>14.77</v>
      </c>
      <c r="G289" s="331" t="s">
        <v>53</v>
      </c>
      <c r="H289" s="155">
        <f>VLOOKUP(G289,'CP FACTORS'!$A$3:$B$38, 2, FALSE)</f>
        <v>1.4925290000000001E-4</v>
      </c>
      <c r="I289" s="331" t="s">
        <v>54</v>
      </c>
      <c r="J289" s="155">
        <f>VLOOKUP(I289,'CP FACTORS'!$A$3:$B$38, 2, FALSE)</f>
        <v>1.899635E-4</v>
      </c>
      <c r="K289" s="2676">
        <f t="shared" si="64"/>
        <v>14.771999579874034</v>
      </c>
      <c r="L289" s="1220">
        <f t="shared" si="65"/>
        <v>0</v>
      </c>
      <c r="M289" s="106">
        <f t="shared" si="69"/>
        <v>2.2049999999999999E-3</v>
      </c>
      <c r="N289" s="108">
        <v>19</v>
      </c>
      <c r="O289" s="2676">
        <f t="shared" si="66"/>
        <v>5.9683676514473287</v>
      </c>
      <c r="P289" s="1195">
        <v>2.0299999999999998</v>
      </c>
      <c r="Q289" s="2642" t="s">
        <v>184</v>
      </c>
      <c r="R289" s="123"/>
      <c r="S289" s="123"/>
      <c r="T289" s="123"/>
      <c r="U289" s="123"/>
      <c r="V289" s="1944" t="s">
        <v>30</v>
      </c>
      <c r="W289" s="1946"/>
      <c r="X289" s="1946"/>
      <c r="Y289" s="61"/>
      <c r="Z289" s="61"/>
      <c r="AA289" s="61"/>
      <c r="AB289" s="425">
        <v>14.77</v>
      </c>
      <c r="AC289" s="2141">
        <v>14.77</v>
      </c>
      <c r="AD289" s="1946"/>
      <c r="AE289" s="1946"/>
      <c r="AF289" s="1946"/>
      <c r="AG289" s="1946"/>
      <c r="BB289" s="52">
        <f t="shared" si="72"/>
        <v>4.5157367323934849</v>
      </c>
      <c r="BC289" s="1930" t="str">
        <f t="shared" si="73"/>
        <v>Lighting RES 19 Year EUL</v>
      </c>
      <c r="BD289" s="114">
        <f>(INDEX('Avoided Cost Benefits'!$C$4:$C$857,MATCH(BC289,'Avoided Cost Benefits'!$A$4:$A$857,0)))*F289</f>
        <v>8.6521430549870431</v>
      </c>
      <c r="BE289" s="1931">
        <f t="shared" si="74"/>
        <v>1.9159981123171304</v>
      </c>
    </row>
    <row r="290" spans="1:57" s="1912" customFormat="1" x14ac:dyDescent="0.25">
      <c r="A290" s="123"/>
      <c r="B290" s="123"/>
      <c r="C290" s="63" t="s">
        <v>2361</v>
      </c>
      <c r="D290" s="2643" t="s">
        <v>2262</v>
      </c>
      <c r="E290" s="3260" t="s">
        <v>2362</v>
      </c>
      <c r="F290" s="2141">
        <f t="shared" ref="F290:F291" si="75">ROUND(K290+L290,2)</f>
        <v>3.7</v>
      </c>
      <c r="G290" s="331" t="s">
        <v>53</v>
      </c>
      <c r="H290" s="155">
        <f>VLOOKUP(G290,'CP FACTORS'!$A$3:$B$38, 2, FALSE)</f>
        <v>1.4925290000000001E-4</v>
      </c>
      <c r="I290" s="331" t="s">
        <v>54</v>
      </c>
      <c r="J290" s="155">
        <f>VLOOKUP(I290,'CP FACTORS'!$A$3:$B$38, 2, FALSE)</f>
        <v>1.899635E-4</v>
      </c>
      <c r="K290" s="2676">
        <f t="shared" ref="K290" si="76">(((F319-F336)*$F$338*(1-$F$339)*$F$340*$F$342/1000)*$F$346)</f>
        <v>3.7037042424901574</v>
      </c>
      <c r="L290" s="1220">
        <f t="shared" ref="L290" si="77">(((F319-F336)*$F$338*(1-$F$339)*$F$343*$F$345/1000)*(1-$F$346))</f>
        <v>0</v>
      </c>
      <c r="M290" s="106">
        <f t="shared" ref="M290:M291" si="78">ROUND(((K290/F290)*H290+(L290/F290)*J290)*F290,6)</f>
        <v>5.53E-4</v>
      </c>
      <c r="N290" s="108">
        <v>19</v>
      </c>
      <c r="O290" s="2676">
        <f t="shared" si="66"/>
        <v>5.9683676514473287</v>
      </c>
      <c r="P290" s="1195">
        <v>2.0299999999999998</v>
      </c>
      <c r="Q290" s="2642" t="s">
        <v>184</v>
      </c>
      <c r="R290" s="123"/>
      <c r="S290" s="123"/>
      <c r="T290" s="123"/>
      <c r="U290" s="123"/>
      <c r="V290" s="1944" t="s">
        <v>30</v>
      </c>
      <c r="W290" s="1946"/>
      <c r="X290" s="1946"/>
      <c r="Y290" s="61"/>
      <c r="Z290" s="61"/>
      <c r="AA290" s="61"/>
      <c r="AB290" s="425"/>
      <c r="AC290" s="425">
        <v>3.7</v>
      </c>
      <c r="AD290" s="1946"/>
      <c r="AE290" s="1946"/>
      <c r="AF290" s="1946"/>
      <c r="AG290" s="1946"/>
      <c r="BB290" s="52">
        <f t="shared" si="72"/>
        <v>1.1312272112292412</v>
      </c>
      <c r="BC290" s="1930" t="str">
        <f t="shared" si="73"/>
        <v>Lighting RES 19 Year EUL</v>
      </c>
      <c r="BD290" s="114">
        <f>(INDEX('Avoided Cost Benefits'!$C$4:$C$857,MATCH(BC290,'Avoided Cost Benefits'!$A$4:$A$857,0)))*F290</f>
        <v>2.167429201316998</v>
      </c>
      <c r="BE290" s="1931">
        <f t="shared" ref="BE290" si="79">P290/(1.0595^(2020-2019))</f>
        <v>1.9159981123171304</v>
      </c>
    </row>
    <row r="291" spans="1:57" x14ac:dyDescent="0.25">
      <c r="C291" s="63" t="s">
        <v>2011</v>
      </c>
      <c r="D291" s="2643" t="s">
        <v>2262</v>
      </c>
      <c r="E291" s="3305" t="s">
        <v>104</v>
      </c>
      <c r="F291" s="2141">
        <f t="shared" si="75"/>
        <v>27.18</v>
      </c>
      <c r="G291" s="331" t="s">
        <v>53</v>
      </c>
      <c r="H291" s="155">
        <f>VLOOKUP(G291,'CP FACTORS'!$A$3:$B$38, 2, FALSE)</f>
        <v>1.4925290000000001E-4</v>
      </c>
      <c r="I291" s="331" t="s">
        <v>54</v>
      </c>
      <c r="J291" s="155">
        <f>VLOOKUP(I291,'CP FACTORS'!$A$3:$B$38, 2, FALSE)</f>
        <v>1.899635E-4</v>
      </c>
      <c r="K291" s="2676">
        <f>(((F320-F337)*$F$338*(1-$F$339)*$F$341*$F$342/1000)*$F$346)</f>
        <v>27.177774970752232</v>
      </c>
      <c r="L291" s="1220">
        <f>(((F320-F337)*$F$338*(1-$F$339)*$F$344*$F$345/1000)*(1-$F$346))</f>
        <v>0</v>
      </c>
      <c r="M291" s="106">
        <f t="shared" si="78"/>
        <v>4.0559999999999997E-3</v>
      </c>
      <c r="N291" s="108">
        <v>19</v>
      </c>
      <c r="O291" s="2676">
        <f t="shared" si="66"/>
        <v>5.9683676514473287</v>
      </c>
      <c r="P291" s="1195">
        <v>3.35</v>
      </c>
      <c r="Q291" s="2642" t="s">
        <v>184</v>
      </c>
      <c r="V291" s="1944" t="s">
        <v>30</v>
      </c>
      <c r="W291" s="1946">
        <v>22</v>
      </c>
      <c r="X291" s="1946">
        <v>22</v>
      </c>
      <c r="Y291" s="61">
        <v>22</v>
      </c>
      <c r="Z291" s="61">
        <v>22</v>
      </c>
      <c r="AA291" s="61">
        <v>22</v>
      </c>
      <c r="AB291" s="2210">
        <v>22</v>
      </c>
      <c r="AC291" s="425">
        <v>27.18</v>
      </c>
      <c r="AD291" s="1946"/>
      <c r="AE291" s="1946"/>
      <c r="AF291" s="1946"/>
      <c r="AG291" s="1946"/>
      <c r="AH291" s="1912"/>
      <c r="AI291" s="1912"/>
      <c r="AJ291" s="1912"/>
      <c r="AK291" s="1912"/>
      <c r="AL291" s="1912"/>
      <c r="AM291" s="1912"/>
      <c r="AN291" s="1912"/>
      <c r="AO291" s="1912"/>
      <c r="AP291" s="1912"/>
      <c r="AQ291" s="1912"/>
      <c r="AR291" s="1912"/>
      <c r="AS291" s="1912"/>
      <c r="AT291" s="1912"/>
      <c r="AU291" s="1912"/>
      <c r="AV291" s="1912"/>
      <c r="AW291" s="1912"/>
      <c r="AX291" s="1912"/>
      <c r="AY291" s="1912"/>
      <c r="AZ291" s="1912"/>
      <c r="BA291" s="1912"/>
      <c r="BB291" s="53">
        <f t="shared" si="67"/>
        <v>5.0355719137118085</v>
      </c>
      <c r="BC291" s="1930" t="str">
        <f t="shared" si="70"/>
        <v>Lighting RES 19 Year EUL</v>
      </c>
      <c r="BD291" s="119">
        <f>(INDEX('Avoided Cost Benefits'!$C$4:$C$857,MATCH(BC291,'Avoided Cost Benefits'!$A$4:$A$857,0)))*F291</f>
        <v>15.921817754539461</v>
      </c>
      <c r="BE291" s="1932">
        <f t="shared" si="71"/>
        <v>3.1618688060405851</v>
      </c>
    </row>
    <row r="292" spans="1:57" hidden="1" outlineLevel="1" x14ac:dyDescent="0.25">
      <c r="D292" s="528"/>
      <c r="E292" s="1110"/>
      <c r="F292" s="683"/>
      <c r="G292" s="1712"/>
      <c r="H292" s="1223"/>
      <c r="I292" s="1750"/>
      <c r="J292" s="123" t="s">
        <v>106</v>
      </c>
      <c r="L292" s="1715"/>
      <c r="M292" s="683"/>
      <c r="V292" s="1912"/>
      <c r="W292" s="1912"/>
      <c r="X292" s="1912"/>
      <c r="Y292" s="1912"/>
      <c r="Z292" s="1912"/>
      <c r="AA292" s="1912"/>
      <c r="AB292" s="1912"/>
      <c r="AC292" s="1912"/>
      <c r="AD292" s="1912"/>
      <c r="AE292" s="1912"/>
      <c r="AF292" s="1912"/>
      <c r="AG292" s="1912"/>
      <c r="AH292" s="1912"/>
      <c r="AI292" s="1912"/>
      <c r="AJ292" s="1912"/>
      <c r="AK292" s="1912"/>
      <c r="AL292" s="1912"/>
      <c r="AM292" s="1912"/>
      <c r="AN292" s="1912"/>
      <c r="AO292" s="1912"/>
      <c r="AP292" s="1912"/>
      <c r="AQ292" s="1912"/>
      <c r="AR292" s="1912"/>
      <c r="AS292" s="1912"/>
      <c r="AT292" s="1912"/>
      <c r="AU292" s="1912"/>
      <c r="AV292" s="1912"/>
      <c r="AW292" s="1912"/>
      <c r="AX292" s="1912"/>
      <c r="AY292" s="1912"/>
      <c r="AZ292" s="1912"/>
      <c r="BA292" s="1912"/>
      <c r="BC292" s="1912"/>
      <c r="BD292" s="1912"/>
      <c r="BE292" s="1912"/>
    </row>
    <row r="293" spans="1:57" hidden="1" outlineLevel="1" x14ac:dyDescent="0.25">
      <c r="D293" s="528"/>
      <c r="E293" s="476" t="s">
        <v>2363</v>
      </c>
      <c r="L293" s="1715"/>
      <c r="M293" s="683"/>
      <c r="V293" s="1912"/>
      <c r="W293" s="1912"/>
      <c r="X293" s="1912"/>
      <c r="Y293" s="1912"/>
      <c r="Z293" s="1912"/>
      <c r="AA293" s="1912"/>
      <c r="AB293" s="1912"/>
      <c r="AC293" s="1912"/>
      <c r="AD293" s="1912"/>
      <c r="AE293" s="1912"/>
      <c r="AF293" s="1912"/>
      <c r="AG293" s="1912"/>
      <c r="AH293" s="1912"/>
      <c r="AI293" s="1912"/>
      <c r="AJ293" s="1912"/>
      <c r="AK293" s="1912"/>
      <c r="AL293" s="1912"/>
      <c r="AM293" s="1912"/>
      <c r="AN293" s="1912"/>
      <c r="AO293" s="1912"/>
      <c r="AP293" s="1912"/>
      <c r="AQ293" s="1912"/>
      <c r="AR293" s="1912"/>
      <c r="AS293" s="1912"/>
      <c r="AT293" s="1912"/>
      <c r="AU293" s="1912"/>
      <c r="AV293" s="1912"/>
      <c r="AW293" s="1912"/>
      <c r="AX293" s="1912"/>
      <c r="AY293" s="1912"/>
      <c r="AZ293" s="1912"/>
      <c r="BA293" s="1912"/>
      <c r="BC293" s="1912"/>
      <c r="BD293" s="1912"/>
      <c r="BE293" s="1912"/>
    </row>
    <row r="294" spans="1:57" hidden="1" outlineLevel="1" x14ac:dyDescent="0.25">
      <c r="D294" s="528"/>
      <c r="L294" s="1715"/>
      <c r="M294" s="683"/>
      <c r="V294" s="1912"/>
      <c r="W294" s="1912"/>
      <c r="X294" s="1912"/>
      <c r="Y294" s="1912"/>
      <c r="Z294" s="1912"/>
      <c r="AA294" s="1912"/>
      <c r="AB294" s="1912"/>
      <c r="AC294" s="1912"/>
      <c r="AD294" s="1912"/>
      <c r="AE294" s="1912"/>
      <c r="AF294" s="1912"/>
      <c r="AG294" s="1912"/>
      <c r="AH294" s="1912"/>
      <c r="AI294" s="1912"/>
      <c r="AJ294" s="1912"/>
      <c r="AK294" s="1912"/>
      <c r="AL294" s="1912"/>
      <c r="AM294" s="1912"/>
      <c r="AN294" s="1912"/>
      <c r="AO294" s="1912"/>
      <c r="AP294" s="1912"/>
      <c r="AQ294" s="1912"/>
      <c r="AR294" s="1912"/>
      <c r="AS294" s="1912"/>
      <c r="AT294" s="1912"/>
      <c r="AU294" s="1912"/>
      <c r="AV294" s="1912"/>
      <c r="AW294" s="1912"/>
      <c r="AX294" s="1912"/>
      <c r="AY294" s="1912"/>
      <c r="AZ294" s="1912"/>
      <c r="BA294" s="1912"/>
      <c r="BC294" s="1912"/>
      <c r="BD294" s="1912"/>
      <c r="BE294" s="1912"/>
    </row>
    <row r="295" spans="1:57" hidden="1" outlineLevel="1" x14ac:dyDescent="0.25">
      <c r="D295" s="528"/>
      <c r="L295" s="1715"/>
      <c r="M295" s="683"/>
      <c r="V295" s="1912"/>
      <c r="W295" s="1912"/>
      <c r="X295" s="1912"/>
      <c r="Y295" s="1912"/>
      <c r="Z295" s="1912"/>
      <c r="AA295" s="1912"/>
      <c r="AB295" s="1912"/>
      <c r="AC295" s="1912"/>
      <c r="AD295" s="1912"/>
      <c r="AE295" s="1912"/>
      <c r="AF295" s="1912"/>
      <c r="AG295" s="1912"/>
      <c r="AH295" s="1912"/>
      <c r="AI295" s="1912"/>
      <c r="AJ295" s="1912"/>
      <c r="AK295" s="1912"/>
      <c r="AL295" s="1912"/>
      <c r="AM295" s="1912"/>
      <c r="AN295" s="1912"/>
      <c r="AO295" s="1912"/>
      <c r="AP295" s="1912"/>
      <c r="AQ295" s="1912"/>
      <c r="AR295" s="1912"/>
      <c r="AS295" s="1912"/>
      <c r="AT295" s="1912"/>
      <c r="AU295" s="1912"/>
      <c r="AV295" s="1912"/>
      <c r="AW295" s="1912"/>
      <c r="AX295" s="1912"/>
      <c r="AY295" s="1912"/>
      <c r="AZ295" s="1912"/>
      <c r="BA295" s="1912"/>
      <c r="BC295" s="1912"/>
      <c r="BD295" s="1912"/>
      <c r="BE295" s="1912"/>
    </row>
    <row r="296" spans="1:57" hidden="1" outlineLevel="1" x14ac:dyDescent="0.25">
      <c r="D296" s="528"/>
      <c r="L296" s="1715"/>
      <c r="M296" s="683"/>
      <c r="V296" s="1912"/>
      <c r="W296" s="1912"/>
      <c r="X296" s="1912"/>
      <c r="Y296" s="1912"/>
      <c r="Z296" s="1912"/>
      <c r="AA296" s="1912"/>
      <c r="AB296" s="1912"/>
      <c r="AC296" s="1912"/>
      <c r="AD296" s="1912"/>
      <c r="AE296" s="1912"/>
      <c r="AF296" s="1912"/>
      <c r="AG296" s="1912"/>
      <c r="AH296" s="1912"/>
      <c r="AI296" s="1912"/>
      <c r="AJ296" s="1912"/>
      <c r="AK296" s="1912"/>
      <c r="AL296" s="1912"/>
      <c r="AM296" s="1912"/>
      <c r="AN296" s="1912"/>
      <c r="AO296" s="1912"/>
      <c r="AP296" s="1912"/>
      <c r="AQ296" s="1912"/>
      <c r="AR296" s="1912"/>
      <c r="AS296" s="1912"/>
      <c r="AT296" s="1912"/>
      <c r="AU296" s="1912"/>
      <c r="AV296" s="1912"/>
      <c r="AW296" s="1912"/>
      <c r="AX296" s="1912"/>
      <c r="AY296" s="1912"/>
      <c r="AZ296" s="1912"/>
      <c r="BA296" s="1912"/>
      <c r="BC296" s="1912"/>
      <c r="BD296" s="1912"/>
      <c r="BE296" s="1912"/>
    </row>
    <row r="297" spans="1:57" hidden="1" outlineLevel="1" x14ac:dyDescent="0.25">
      <c r="D297" s="528"/>
      <c r="L297" s="1715"/>
      <c r="M297" s="683"/>
      <c r="V297" s="1912"/>
      <c r="W297" s="1912"/>
      <c r="X297" s="1912"/>
      <c r="Y297" s="1912"/>
      <c r="Z297" s="1912"/>
      <c r="AA297" s="1912"/>
      <c r="AB297" s="1912"/>
      <c r="AC297" s="1912"/>
      <c r="AD297" s="1912"/>
      <c r="AE297" s="1912"/>
      <c r="AF297" s="1912"/>
      <c r="AG297" s="1912"/>
      <c r="AH297" s="1912"/>
      <c r="AI297" s="1912"/>
      <c r="AJ297" s="1912"/>
      <c r="AK297" s="1912"/>
      <c r="AL297" s="1912"/>
      <c r="AM297" s="1912"/>
      <c r="AN297" s="1912"/>
      <c r="AO297" s="1912"/>
      <c r="AP297" s="1912"/>
      <c r="AQ297" s="1912"/>
      <c r="AR297" s="1912"/>
      <c r="AS297" s="1912"/>
      <c r="AT297" s="1912"/>
      <c r="AU297" s="1912"/>
      <c r="AV297" s="1912"/>
      <c r="AW297" s="1912"/>
      <c r="AX297" s="1912"/>
      <c r="AY297" s="1912"/>
      <c r="AZ297" s="1912"/>
      <c r="BA297" s="1912"/>
      <c r="BC297" s="1912"/>
      <c r="BD297" s="1912"/>
      <c r="BE297" s="1912"/>
    </row>
    <row r="298" spans="1:57" hidden="1" outlineLevel="1" x14ac:dyDescent="0.25">
      <c r="D298" s="528"/>
      <c r="L298" s="1715"/>
      <c r="M298" s="683"/>
      <c r="V298" s="1912"/>
      <c r="W298" s="1912"/>
      <c r="X298" s="1912"/>
      <c r="Y298" s="1912"/>
      <c r="Z298" s="1912"/>
      <c r="AA298" s="1912"/>
      <c r="AB298" s="1912"/>
      <c r="AC298" s="1912"/>
      <c r="AD298" s="1912"/>
      <c r="AE298" s="1912"/>
      <c r="AF298" s="1912"/>
      <c r="AG298" s="1912"/>
      <c r="AH298" s="1912"/>
      <c r="AI298" s="1912"/>
      <c r="AJ298" s="1912"/>
      <c r="AK298" s="1912"/>
      <c r="AL298" s="1912"/>
      <c r="AM298" s="1912"/>
      <c r="AN298" s="1912"/>
      <c r="AO298" s="1912"/>
      <c r="AP298" s="1912"/>
      <c r="AQ298" s="1912"/>
      <c r="AR298" s="1912"/>
      <c r="AS298" s="1912"/>
      <c r="AT298" s="1912"/>
      <c r="AU298" s="1912"/>
      <c r="AV298" s="1912"/>
      <c r="AW298" s="1912"/>
      <c r="AX298" s="1912"/>
      <c r="AY298" s="1912"/>
      <c r="AZ298" s="1912"/>
      <c r="BA298" s="1912"/>
      <c r="BC298" s="1912"/>
      <c r="BD298" s="1912"/>
      <c r="BE298" s="1912"/>
    </row>
    <row r="299" spans="1:57" hidden="1" outlineLevel="1" x14ac:dyDescent="0.25">
      <c r="D299" s="528"/>
      <c r="L299" s="1715"/>
      <c r="M299" s="683"/>
      <c r="V299" s="1912"/>
      <c r="W299" s="1912"/>
      <c r="X299" s="1912"/>
      <c r="Y299" s="1912"/>
      <c r="Z299" s="1912"/>
      <c r="AA299" s="1912"/>
      <c r="AB299" s="1912"/>
      <c r="AC299" s="1912"/>
      <c r="AD299" s="1912"/>
      <c r="AE299" s="1912"/>
      <c r="AF299" s="1912"/>
      <c r="AG299" s="1912"/>
      <c r="AH299" s="1912"/>
      <c r="AI299" s="1912"/>
      <c r="AJ299" s="1912"/>
      <c r="AK299" s="1912"/>
      <c r="AL299" s="1912"/>
      <c r="AM299" s="1912"/>
      <c r="AN299" s="1912"/>
      <c r="AO299" s="1912"/>
      <c r="AP299" s="1912"/>
      <c r="AQ299" s="1912"/>
      <c r="AR299" s="1912"/>
      <c r="AS299" s="1912"/>
      <c r="AT299" s="1912"/>
      <c r="AU299" s="1912"/>
      <c r="AV299" s="1912"/>
      <c r="AW299" s="1912"/>
      <c r="AX299" s="1912"/>
      <c r="AY299" s="1912"/>
      <c r="AZ299" s="1912"/>
      <c r="BA299" s="1912"/>
      <c r="BC299" s="1912"/>
      <c r="BD299" s="1912"/>
      <c r="BE299" s="1912"/>
    </row>
    <row r="300" spans="1:57" hidden="1" outlineLevel="1" x14ac:dyDescent="0.25">
      <c r="V300" s="1912"/>
      <c r="W300" s="1912"/>
      <c r="X300" s="1912"/>
      <c r="Y300" s="1912"/>
      <c r="Z300" s="1912"/>
      <c r="AA300" s="1912"/>
      <c r="AB300" s="1912"/>
      <c r="AC300" s="1912"/>
      <c r="AD300" s="1912"/>
      <c r="AE300" s="1912"/>
      <c r="AF300" s="1912"/>
      <c r="AG300" s="1912"/>
      <c r="AH300" s="1912"/>
      <c r="AI300" s="1912"/>
      <c r="AJ300" s="1912"/>
      <c r="AK300" s="1912"/>
      <c r="AL300" s="1912"/>
      <c r="AM300" s="1912"/>
      <c r="AN300" s="1912"/>
      <c r="AO300" s="1912"/>
      <c r="AP300" s="1912"/>
      <c r="AQ300" s="1912"/>
      <c r="AR300" s="1912"/>
      <c r="AS300" s="1912"/>
      <c r="AT300" s="1912"/>
      <c r="AU300" s="1912"/>
      <c r="AV300" s="1912"/>
      <c r="AW300" s="1912"/>
      <c r="AX300" s="1912"/>
      <c r="AY300" s="1912"/>
      <c r="AZ300" s="1912"/>
      <c r="BA300" s="1912"/>
      <c r="BC300" s="1912"/>
      <c r="BD300" s="1912"/>
      <c r="BE300" s="1912"/>
    </row>
    <row r="301" spans="1:57" hidden="1" outlineLevel="1" x14ac:dyDescent="0.25">
      <c r="V301" s="1912"/>
      <c r="W301" s="1912"/>
      <c r="X301" s="1912"/>
      <c r="Y301" s="1912"/>
      <c r="Z301" s="1912"/>
      <c r="AA301" s="1912"/>
      <c r="AB301" s="1912"/>
      <c r="AC301" s="1912"/>
      <c r="AD301" s="1912"/>
      <c r="AE301" s="1912"/>
      <c r="AF301" s="1912"/>
      <c r="AG301" s="1912"/>
      <c r="AH301" s="1912"/>
      <c r="AI301" s="1912"/>
      <c r="AJ301" s="1912"/>
      <c r="AK301" s="1912"/>
      <c r="AL301" s="1912"/>
      <c r="AM301" s="1912"/>
      <c r="AN301" s="1912"/>
      <c r="AO301" s="1912"/>
      <c r="AP301" s="1912"/>
      <c r="AQ301" s="1912"/>
      <c r="AR301" s="1912"/>
      <c r="AS301" s="1912"/>
      <c r="AT301" s="1912"/>
      <c r="AU301" s="1912"/>
      <c r="AV301" s="1912"/>
      <c r="AW301" s="1912"/>
      <c r="AX301" s="1912"/>
      <c r="AY301" s="1912"/>
      <c r="AZ301" s="1912"/>
      <c r="BA301" s="1912"/>
      <c r="BC301" s="1912"/>
      <c r="BD301" s="1912"/>
      <c r="BE301" s="1912"/>
    </row>
    <row r="302" spans="1:57" hidden="1" outlineLevel="1" x14ac:dyDescent="0.25">
      <c r="V302" s="1912"/>
      <c r="W302" s="1912"/>
      <c r="X302" s="1912"/>
      <c r="Y302" s="1912"/>
      <c r="Z302" s="1912"/>
      <c r="AA302" s="1912"/>
      <c r="AB302" s="1912"/>
      <c r="AC302" s="1912"/>
      <c r="AD302" s="1912"/>
      <c r="AE302" s="1912"/>
      <c r="AF302" s="1912"/>
      <c r="AG302" s="1912"/>
      <c r="AH302" s="1912"/>
      <c r="AI302" s="1912"/>
      <c r="AJ302" s="1912"/>
      <c r="AK302" s="1912"/>
      <c r="AL302" s="1912"/>
      <c r="AM302" s="1912"/>
      <c r="AN302" s="1912"/>
      <c r="AO302" s="1912"/>
      <c r="AP302" s="1912"/>
      <c r="AQ302" s="1912"/>
      <c r="AR302" s="1912"/>
      <c r="AS302" s="1912"/>
      <c r="AT302" s="1912"/>
      <c r="AU302" s="1912"/>
      <c r="AV302" s="1912"/>
      <c r="AW302" s="1912"/>
      <c r="AX302" s="1912"/>
      <c r="AY302" s="1912"/>
      <c r="AZ302" s="1912"/>
      <c r="BA302" s="1912"/>
      <c r="BC302" s="1912"/>
      <c r="BD302" s="1912"/>
      <c r="BE302" s="1912"/>
    </row>
    <row r="303" spans="1:57" hidden="1" outlineLevel="1" x14ac:dyDescent="0.25">
      <c r="D303" s="1117" t="s">
        <v>109</v>
      </c>
      <c r="E303" s="1117" t="s">
        <v>110</v>
      </c>
      <c r="F303" s="3009" t="s">
        <v>111</v>
      </c>
      <c r="G303" s="4123" t="s">
        <v>112</v>
      </c>
      <c r="H303" s="4123"/>
      <c r="V303" s="1918" t="s">
        <v>44</v>
      </c>
      <c r="W303" s="1919">
        <f>W$6</f>
        <v>43252</v>
      </c>
      <c r="X303" s="1919">
        <f t="shared" ref="X303:AG303" si="80">X$6</f>
        <v>43465</v>
      </c>
      <c r="Y303" s="1919">
        <f t="shared" si="80"/>
        <v>43800</v>
      </c>
      <c r="Z303" s="1919">
        <f t="shared" si="80"/>
        <v>43862</v>
      </c>
      <c r="AA303" s="360">
        <f t="shared" si="80"/>
        <v>44013</v>
      </c>
      <c r="AB303" s="360">
        <f t="shared" si="80"/>
        <v>44166</v>
      </c>
      <c r="AC303" s="1919">
        <f t="shared" si="80"/>
        <v>44531</v>
      </c>
      <c r="AD303" s="1919" t="str">
        <f t="shared" si="80"/>
        <v>-</v>
      </c>
      <c r="AE303" s="1919" t="str">
        <f t="shared" si="80"/>
        <v>-</v>
      </c>
      <c r="AF303" s="1919" t="str">
        <f t="shared" si="80"/>
        <v>-</v>
      </c>
      <c r="AG303" s="1919" t="str">
        <f t="shared" si="80"/>
        <v>-</v>
      </c>
      <c r="AH303" s="1912"/>
      <c r="AI303" s="1912"/>
      <c r="AJ303" s="1912"/>
      <c r="AK303" s="1912"/>
      <c r="AL303" s="1912"/>
      <c r="AM303" s="1912"/>
      <c r="AN303" s="1912"/>
      <c r="AO303" s="1912"/>
      <c r="AP303" s="1912"/>
      <c r="AQ303" s="1912"/>
      <c r="AR303" s="1912"/>
      <c r="AS303" s="1912"/>
      <c r="AT303" s="1912"/>
      <c r="AU303" s="1912"/>
      <c r="AV303" s="1912"/>
      <c r="AW303" s="1912"/>
      <c r="AX303" s="1912"/>
      <c r="AY303" s="1912"/>
      <c r="AZ303" s="1912"/>
      <c r="BA303" s="1912"/>
      <c r="BC303" s="1912"/>
      <c r="BD303" s="1912"/>
      <c r="BE303" s="1912"/>
    </row>
    <row r="304" spans="1:57" ht="15" hidden="1" customHeight="1" outlineLevel="1" x14ac:dyDescent="0.25">
      <c r="D304" s="4311" t="s">
        <v>2012</v>
      </c>
      <c r="E304" s="3055" t="str">
        <f t="shared" ref="E304:E313" si="81">E275</f>
        <v>LED - 10W (CFL baseline) (750-1049 lumens)</v>
      </c>
      <c r="F304" s="62">
        <v>13.4</v>
      </c>
      <c r="G304" s="4298"/>
      <c r="H304" s="4298"/>
      <c r="V304" s="4249" t="str">
        <f>D304</f>
        <v>Watt Base</v>
      </c>
      <c r="W304" s="61">
        <v>13.4</v>
      </c>
      <c r="X304" s="61">
        <v>13.4</v>
      </c>
      <c r="Y304" s="62">
        <v>13.4</v>
      </c>
      <c r="Z304" s="62">
        <v>13.4</v>
      </c>
      <c r="AA304" s="62">
        <v>13.4</v>
      </c>
      <c r="AB304" s="62">
        <v>13.4</v>
      </c>
      <c r="AC304" s="62">
        <v>13.4</v>
      </c>
      <c r="AD304" s="61"/>
      <c r="AE304" s="61"/>
      <c r="AF304" s="61"/>
      <c r="AG304" s="61"/>
      <c r="AH304" s="1912"/>
      <c r="AI304" s="1912"/>
      <c r="AJ304" s="1912"/>
      <c r="AK304" s="1912"/>
      <c r="AL304" s="1912"/>
      <c r="AM304" s="1912"/>
      <c r="AN304" s="1912"/>
      <c r="AO304" s="1912"/>
      <c r="AP304" s="1912"/>
      <c r="AQ304" s="1912"/>
      <c r="AR304" s="1912"/>
      <c r="AS304" s="1912"/>
      <c r="AT304" s="1912"/>
      <c r="AU304" s="1912"/>
      <c r="AV304" s="1912"/>
      <c r="AW304" s="1912"/>
      <c r="AX304" s="1912"/>
      <c r="AY304" s="1912"/>
      <c r="AZ304" s="1912"/>
      <c r="BA304" s="1912"/>
      <c r="BC304" s="1912"/>
      <c r="BD304" s="1912"/>
      <c r="BE304" s="1912"/>
    </row>
    <row r="305" spans="1:57" ht="15" hidden="1" customHeight="1" outlineLevel="1" x14ac:dyDescent="0.25">
      <c r="D305" s="4307"/>
      <c r="E305" s="3055" t="str">
        <f t="shared" si="81"/>
        <v>LED - 10W (Halogen baseline) (750-1049 lumens)</v>
      </c>
      <c r="F305" s="62">
        <v>43</v>
      </c>
      <c r="G305" s="4309" t="s">
        <v>122</v>
      </c>
      <c r="H305" s="4309"/>
      <c r="V305" s="4250"/>
      <c r="W305" s="61">
        <v>41.32</v>
      </c>
      <c r="X305" s="61">
        <v>41.32</v>
      </c>
      <c r="Y305" s="62">
        <v>41.32</v>
      </c>
      <c r="Z305" s="62">
        <v>41.32</v>
      </c>
      <c r="AA305" s="62">
        <v>41.32</v>
      </c>
      <c r="AB305" s="1933">
        <v>43</v>
      </c>
      <c r="AC305" s="62">
        <v>43</v>
      </c>
      <c r="AD305" s="61"/>
      <c r="AE305" s="61"/>
      <c r="AF305" s="61"/>
      <c r="AG305" s="61"/>
      <c r="AH305" s="1912"/>
      <c r="AI305" s="1912"/>
      <c r="AJ305" s="1912"/>
      <c r="AK305" s="1912"/>
      <c r="AL305" s="1912"/>
      <c r="AM305" s="1912"/>
      <c r="AN305" s="1912"/>
      <c r="AO305" s="1912"/>
      <c r="AP305" s="1912"/>
      <c r="AQ305" s="1912"/>
      <c r="AR305" s="1912"/>
      <c r="AS305" s="1912"/>
      <c r="AT305" s="1912"/>
      <c r="AU305" s="1912"/>
      <c r="AV305" s="1912"/>
      <c r="AW305" s="1912"/>
      <c r="AX305" s="1912"/>
      <c r="AY305" s="1912"/>
      <c r="AZ305" s="1912"/>
      <c r="BA305" s="1912"/>
      <c r="BC305" s="1912"/>
      <c r="BD305" s="1912"/>
      <c r="BE305" s="1912"/>
    </row>
    <row r="306" spans="1:57" ht="15" hidden="1" customHeight="1" outlineLevel="1" x14ac:dyDescent="0.25">
      <c r="D306" s="4307"/>
      <c r="E306" s="3055" t="str">
        <f t="shared" si="81"/>
        <v>LED - 12W Dimmable Light Bulb (Replacing CFL)</v>
      </c>
      <c r="F306" s="62">
        <v>18</v>
      </c>
      <c r="G306" s="4298"/>
      <c r="H306" s="4298"/>
      <c r="V306" s="4250"/>
      <c r="W306" s="1225">
        <f>'Lighting Deemed Table'!W48</f>
        <v>18</v>
      </c>
      <c r="X306" s="1225">
        <f>'Lighting Deemed Table'!X48</f>
        <v>18</v>
      </c>
      <c r="Y306" s="65">
        <v>18</v>
      </c>
      <c r="Z306" s="65">
        <v>18</v>
      </c>
      <c r="AA306" s="65">
        <v>18</v>
      </c>
      <c r="AB306" s="62">
        <v>18</v>
      </c>
      <c r="AC306" s="62">
        <v>18</v>
      </c>
      <c r="AD306" s="1225"/>
      <c r="AE306" s="1225"/>
      <c r="AF306" s="1225"/>
      <c r="AG306" s="1225"/>
      <c r="AH306" s="1912"/>
      <c r="AI306" s="1912"/>
      <c r="AJ306" s="1912"/>
      <c r="AK306" s="1912"/>
      <c r="AL306" s="1912"/>
      <c r="AM306" s="1912"/>
      <c r="AN306" s="1912"/>
      <c r="AO306" s="1912"/>
      <c r="AP306" s="1912"/>
      <c r="AQ306" s="1912"/>
      <c r="AR306" s="1912"/>
      <c r="AS306" s="1912"/>
      <c r="AT306" s="1912"/>
      <c r="AU306" s="1912"/>
      <c r="AV306" s="1912"/>
      <c r="AW306" s="1912"/>
      <c r="AX306" s="1912"/>
      <c r="AY306" s="1912"/>
      <c r="AZ306" s="1912"/>
      <c r="BA306" s="1912"/>
      <c r="BC306" s="1912"/>
      <c r="BD306" s="1912"/>
      <c r="BE306" s="1912"/>
    </row>
    <row r="307" spans="1:57" ht="15" hidden="1" customHeight="1" outlineLevel="1" x14ac:dyDescent="0.25">
      <c r="D307" s="4307"/>
      <c r="E307" s="3055" t="str">
        <f t="shared" si="81"/>
        <v>LED - 12W Dimmable Light Bulb (Replacing Specialty Incandescent)</v>
      </c>
      <c r="F307" s="62">
        <v>76.25</v>
      </c>
      <c r="G307" s="4309" t="s">
        <v>122</v>
      </c>
      <c r="H307" s="4309"/>
      <c r="V307" s="4250"/>
      <c r="W307" s="1225">
        <v>76.25</v>
      </c>
      <c r="X307" s="1225">
        <v>76.25</v>
      </c>
      <c r="Y307" s="65">
        <v>76.25</v>
      </c>
      <c r="Z307" s="65">
        <v>76.25</v>
      </c>
      <c r="AA307" s="65">
        <v>76.25</v>
      </c>
      <c r="AB307" s="62">
        <v>76.25</v>
      </c>
      <c r="AC307" s="62">
        <v>76.25</v>
      </c>
      <c r="AD307" s="1225"/>
      <c r="AE307" s="1225"/>
      <c r="AF307" s="1225"/>
      <c r="AG307" s="1225"/>
      <c r="AH307" s="1912"/>
      <c r="AI307" s="1912"/>
      <c r="AJ307" s="1912"/>
      <c r="AK307" s="1912"/>
      <c r="AL307" s="1912"/>
      <c r="AM307" s="1912"/>
      <c r="AN307" s="1912"/>
      <c r="AO307" s="1912"/>
      <c r="AP307" s="1912"/>
      <c r="AQ307" s="1912"/>
      <c r="AR307" s="1912"/>
      <c r="AS307" s="1912"/>
      <c r="AT307" s="1912"/>
      <c r="AU307" s="1912"/>
      <c r="AV307" s="1912"/>
      <c r="AW307" s="1912"/>
      <c r="AX307" s="1912"/>
      <c r="AY307" s="1912"/>
      <c r="AZ307" s="1912"/>
      <c r="BA307" s="1912"/>
      <c r="BC307" s="1912"/>
      <c r="BD307" s="1912"/>
      <c r="BE307" s="1912"/>
    </row>
    <row r="308" spans="1:57" ht="15" hidden="1" customHeight="1" outlineLevel="1" x14ac:dyDescent="0.25">
      <c r="D308" s="4307"/>
      <c r="E308" s="3055" t="str">
        <f t="shared" si="81"/>
        <v>LED - 12W (Halogen baseline)</v>
      </c>
      <c r="F308" s="62">
        <v>44.25</v>
      </c>
      <c r="G308" s="2051" t="str">
        <f>'Income Eligible Deemed Table'!H1161</f>
        <v>Ameren Missouri Community Savers Evaluation PY2018</v>
      </c>
      <c r="H308" s="3047"/>
      <c r="V308" s="4250"/>
      <c r="W308" s="1225">
        <f>'Income Eligible Deemed Table'!W1161</f>
        <v>53</v>
      </c>
      <c r="X308" s="547">
        <f>'Income Eligible Deemed Table'!X1161</f>
        <v>44.25</v>
      </c>
      <c r="Y308" s="65">
        <v>44.25</v>
      </c>
      <c r="Z308" s="65">
        <v>44.25</v>
      </c>
      <c r="AA308" s="65">
        <v>44.25</v>
      </c>
      <c r="AB308" s="62">
        <v>44.25</v>
      </c>
      <c r="AC308" s="62">
        <v>44.25</v>
      </c>
      <c r="AD308" s="1225"/>
      <c r="AE308" s="1225"/>
      <c r="AF308" s="1225"/>
      <c r="AG308" s="1225"/>
      <c r="AH308" s="1912"/>
      <c r="AI308" s="1912"/>
      <c r="AJ308" s="1912"/>
      <c r="AK308" s="1912"/>
      <c r="AL308" s="1912"/>
      <c r="AM308" s="1912"/>
      <c r="AN308" s="1912"/>
      <c r="AO308" s="1912"/>
      <c r="AP308" s="1912"/>
      <c r="AQ308" s="1912"/>
      <c r="AR308" s="1912"/>
      <c r="AS308" s="1912"/>
      <c r="AT308" s="1912"/>
      <c r="AU308" s="1912"/>
      <c r="AV308" s="1912"/>
      <c r="AW308" s="1912"/>
      <c r="AX308" s="1912"/>
      <c r="AY308" s="1912"/>
      <c r="AZ308" s="1912"/>
      <c r="BA308" s="1912"/>
      <c r="BC308" s="1912"/>
      <c r="BD308" s="1912"/>
      <c r="BE308" s="1912"/>
    </row>
    <row r="309" spans="1:57" ht="15" hidden="1" customHeight="1" outlineLevel="1" x14ac:dyDescent="0.25">
      <c r="D309" s="4307"/>
      <c r="E309" s="3055" t="str">
        <f t="shared" si="81"/>
        <v>LED - 12W (Replacing CFL)</v>
      </c>
      <c r="F309" s="62">
        <v>18</v>
      </c>
      <c r="G309" s="4299"/>
      <c r="H309" s="4300"/>
      <c r="V309" s="4250"/>
      <c r="W309" s="1225">
        <f>'Income Eligible Deemed Table'!W1175</f>
        <v>18</v>
      </c>
      <c r="X309" s="1225">
        <f>'Income Eligible Deemed Table'!X1175</f>
        <v>18</v>
      </c>
      <c r="Y309" s="65">
        <v>18</v>
      </c>
      <c r="Z309" s="65">
        <v>18</v>
      </c>
      <c r="AA309" s="65">
        <v>18</v>
      </c>
      <c r="AB309" s="62">
        <v>18</v>
      </c>
      <c r="AC309" s="62">
        <v>18</v>
      </c>
      <c r="AD309" s="1225"/>
      <c r="AE309" s="1225"/>
      <c r="AF309" s="1225"/>
      <c r="AG309" s="1225"/>
      <c r="AH309" s="1912"/>
      <c r="AI309" s="1912"/>
      <c r="AJ309" s="1912"/>
      <c r="AK309" s="1912"/>
      <c r="AL309" s="1912"/>
      <c r="AM309" s="1912"/>
      <c r="AN309" s="1912"/>
      <c r="AO309" s="1912"/>
      <c r="AP309" s="1912"/>
      <c r="AQ309" s="1912"/>
      <c r="AR309" s="1912"/>
      <c r="AS309" s="1912"/>
      <c r="AT309" s="1912"/>
      <c r="AU309" s="1912"/>
      <c r="AV309" s="1912"/>
      <c r="AW309" s="1912"/>
      <c r="AX309" s="1912"/>
      <c r="AY309" s="1912"/>
      <c r="AZ309" s="1912"/>
      <c r="BA309" s="1912"/>
      <c r="BC309" s="1912"/>
      <c r="BD309" s="1912"/>
      <c r="BE309" s="1912"/>
    </row>
    <row r="310" spans="1:57" ht="15" hidden="1" customHeight="1" outlineLevel="1" x14ac:dyDescent="0.25">
      <c r="D310" s="4307"/>
      <c r="E310" s="3055" t="str">
        <f t="shared" si="81"/>
        <v>LED - 15W (Halogen baseline) (1050-1489 lumens)</v>
      </c>
      <c r="F310" s="62">
        <v>53</v>
      </c>
      <c r="G310" s="2051" t="str">
        <f>'Income Eligible Deemed Table'!H1163</f>
        <v>Average lumen-equivalent halogen wattage for program bulbs</v>
      </c>
      <c r="H310" s="3047"/>
      <c r="V310" s="4250"/>
      <c r="W310" s="1225">
        <f>'Income Eligible Deemed Table'!W1163</f>
        <v>53</v>
      </c>
      <c r="X310" s="1225">
        <f>'Income Eligible Deemed Table'!X1163</f>
        <v>53</v>
      </c>
      <c r="Y310" s="65">
        <v>53</v>
      </c>
      <c r="Z310" s="65">
        <v>53</v>
      </c>
      <c r="AA310" s="65">
        <v>53</v>
      </c>
      <c r="AB310" s="62">
        <v>53</v>
      </c>
      <c r="AC310" s="62">
        <v>53</v>
      </c>
      <c r="AD310" s="1225"/>
      <c r="AE310" s="1225"/>
      <c r="AF310" s="1225"/>
      <c r="AG310" s="1225"/>
      <c r="AH310" s="1912"/>
      <c r="AI310" s="1912"/>
      <c r="AJ310" s="1912"/>
      <c r="AK310" s="1912"/>
      <c r="AL310" s="1912"/>
      <c r="AM310" s="1912"/>
      <c r="AN310" s="1912"/>
      <c r="AO310" s="1912"/>
      <c r="AP310" s="1912"/>
      <c r="AQ310" s="1912"/>
      <c r="AR310" s="1912"/>
      <c r="AS310" s="1912"/>
      <c r="AT310" s="1912"/>
      <c r="AU310" s="1912"/>
      <c r="AV310" s="1912"/>
      <c r="AW310" s="1912"/>
      <c r="AX310" s="1912"/>
      <c r="AY310" s="1912"/>
      <c r="AZ310" s="1912"/>
      <c r="BA310" s="1912"/>
      <c r="BC310" s="1912"/>
      <c r="BD310" s="1912"/>
      <c r="BE310" s="1912"/>
    </row>
    <row r="311" spans="1:57" ht="15" hidden="1" customHeight="1" outlineLevel="1" x14ac:dyDescent="0.25">
      <c r="D311" s="4307"/>
      <c r="E311" s="3055" t="str">
        <f t="shared" si="81"/>
        <v>LED - 15W (CFL baseline) (1050-1489 lumens)</v>
      </c>
      <c r="F311" s="62">
        <v>18.899999999999999</v>
      </c>
      <c r="G311" s="4299"/>
      <c r="H311" s="4300"/>
      <c r="V311" s="4250"/>
      <c r="W311" s="1225">
        <f>'Income Eligible Deemed Table'!W1176</f>
        <v>18.899999999999999</v>
      </c>
      <c r="X311" s="1225">
        <f>'Income Eligible Deemed Table'!X1176</f>
        <v>18.899999999999999</v>
      </c>
      <c r="Y311" s="65">
        <v>18.899999999999999</v>
      </c>
      <c r="Z311" s="65">
        <v>18.899999999999999</v>
      </c>
      <c r="AA311" s="65">
        <v>18.899999999999999</v>
      </c>
      <c r="AB311" s="62">
        <v>18.899999999999999</v>
      </c>
      <c r="AC311" s="62">
        <v>18.899999999999999</v>
      </c>
      <c r="AD311" s="1225"/>
      <c r="AE311" s="1225"/>
      <c r="AF311" s="1225"/>
      <c r="AG311" s="1225"/>
      <c r="AH311" s="1912"/>
      <c r="AI311" s="1912"/>
      <c r="AJ311" s="1912"/>
      <c r="AK311" s="1912"/>
      <c r="AL311" s="1912"/>
      <c r="AM311" s="1912"/>
      <c r="AN311" s="1912"/>
      <c r="AO311" s="1912"/>
      <c r="AP311" s="1912"/>
      <c r="AQ311" s="1912"/>
      <c r="AR311" s="1912"/>
      <c r="AS311" s="1912"/>
      <c r="AT311" s="1912"/>
      <c r="AU311" s="1912"/>
      <c r="AV311" s="1912"/>
      <c r="AW311" s="1912"/>
      <c r="AX311" s="1912"/>
      <c r="AY311" s="1912"/>
      <c r="AZ311" s="1912"/>
      <c r="BA311" s="1912"/>
      <c r="BC311" s="1912"/>
      <c r="BD311" s="1912"/>
      <c r="BE311" s="1912"/>
    </row>
    <row r="312" spans="1:57" ht="15" hidden="1" customHeight="1" outlineLevel="1" x14ac:dyDescent="0.25">
      <c r="D312" s="4307"/>
      <c r="E312" s="3055" t="str">
        <f t="shared" si="81"/>
        <v>LED - 20W (Halogen baseline) (1490-2600 lumens)</v>
      </c>
      <c r="F312" s="62">
        <v>72</v>
      </c>
      <c r="G312" s="2051" t="str">
        <f>'Income Eligible Deemed Table'!H1167</f>
        <v>Average lumen-equivalent halogen wattage for program bulbs</v>
      </c>
      <c r="H312" s="3047"/>
      <c r="V312" s="4250"/>
      <c r="W312" s="1225">
        <f>'Income Eligible Deemed Table'!W1167</f>
        <v>72</v>
      </c>
      <c r="X312" s="1225">
        <f>'Income Eligible Deemed Table'!X1167</f>
        <v>72</v>
      </c>
      <c r="Y312" s="65">
        <v>72</v>
      </c>
      <c r="Z312" s="65">
        <v>72</v>
      </c>
      <c r="AA312" s="65">
        <v>72</v>
      </c>
      <c r="AB312" s="62">
        <v>72</v>
      </c>
      <c r="AC312" s="62">
        <v>72</v>
      </c>
      <c r="AD312" s="1225"/>
      <c r="AE312" s="1225"/>
      <c r="AF312" s="1225"/>
      <c r="AG312" s="1225"/>
      <c r="AH312" s="1912"/>
      <c r="AI312" s="1912"/>
      <c r="AJ312" s="1912"/>
      <c r="AK312" s="1912"/>
      <c r="AL312" s="1912"/>
      <c r="AM312" s="1912"/>
      <c r="AN312" s="1912"/>
      <c r="AO312" s="1912"/>
      <c r="AP312" s="1912"/>
      <c r="AQ312" s="1912"/>
      <c r="AR312" s="1912"/>
      <c r="AS312" s="1912"/>
      <c r="AT312" s="1912"/>
      <c r="AU312" s="1912"/>
      <c r="AV312" s="1912"/>
      <c r="AW312" s="1912"/>
      <c r="AX312" s="1912"/>
      <c r="AY312" s="1912"/>
      <c r="AZ312" s="1912"/>
      <c r="BA312" s="1912"/>
      <c r="BC312" s="1912"/>
      <c r="BD312" s="1912"/>
      <c r="BE312" s="1912"/>
    </row>
    <row r="313" spans="1:57" ht="15" hidden="1" customHeight="1" outlineLevel="1" x14ac:dyDescent="0.25">
      <c r="D313" s="4307"/>
      <c r="E313" s="3055" t="str">
        <f t="shared" si="81"/>
        <v>LED - 20W (CFL baseline) (1490-2600 lumens)</v>
      </c>
      <c r="F313" s="62">
        <v>24.8</v>
      </c>
      <c r="G313" s="4299"/>
      <c r="H313" s="4300"/>
      <c r="V313" s="4250"/>
      <c r="W313" s="1225">
        <f>'Income Eligible Deemed Table'!W1180</f>
        <v>24.8</v>
      </c>
      <c r="X313" s="1225">
        <f>'Income Eligible Deemed Table'!X1180</f>
        <v>24.8</v>
      </c>
      <c r="Y313" s="65">
        <v>24.8</v>
      </c>
      <c r="Z313" s="65">
        <v>24.8</v>
      </c>
      <c r="AA313" s="65">
        <v>24.8</v>
      </c>
      <c r="AB313" s="62">
        <v>24.8</v>
      </c>
      <c r="AC313" s="62">
        <v>24.8</v>
      </c>
      <c r="AD313" s="1225"/>
      <c r="AE313" s="1225"/>
      <c r="AF313" s="1225"/>
      <c r="AG313" s="1225"/>
      <c r="AH313" s="1912"/>
      <c r="AI313" s="1912"/>
      <c r="AJ313" s="1912"/>
      <c r="AK313" s="1912"/>
      <c r="AL313" s="1912"/>
      <c r="AM313" s="1912"/>
      <c r="AN313" s="1912"/>
      <c r="AO313" s="1912"/>
      <c r="AP313" s="1912"/>
      <c r="AQ313" s="1912"/>
      <c r="AR313" s="1912"/>
      <c r="AS313" s="1912"/>
      <c r="AT313" s="1912"/>
      <c r="AU313" s="1912"/>
      <c r="AV313" s="1912"/>
      <c r="AW313" s="1912"/>
      <c r="AX313" s="1912"/>
      <c r="AY313" s="1912"/>
      <c r="AZ313" s="1912"/>
      <c r="BA313" s="1912"/>
      <c r="BC313" s="1912"/>
      <c r="BD313" s="1912"/>
      <c r="BE313" s="1912"/>
    </row>
    <row r="314" spans="1:57" s="1912" customFormat="1" ht="15" hidden="1" customHeight="1" outlineLevel="1" x14ac:dyDescent="0.25">
      <c r="A314" s="123"/>
      <c r="B314" s="123"/>
      <c r="C314" s="328"/>
      <c r="D314" s="4307"/>
      <c r="E314" s="3055" t="s">
        <v>2355</v>
      </c>
      <c r="F314" s="62">
        <v>65</v>
      </c>
      <c r="G314" s="4299" t="s">
        <v>120</v>
      </c>
      <c r="H314" s="4300"/>
      <c r="I314" s="123"/>
      <c r="J314" s="123"/>
      <c r="K314" s="123"/>
      <c r="L314" s="123"/>
      <c r="M314" s="123"/>
      <c r="N314" s="123"/>
      <c r="O314" s="123"/>
      <c r="P314" s="123"/>
      <c r="Q314" s="123"/>
      <c r="R314" s="123"/>
      <c r="S314" s="123"/>
      <c r="T314" s="123"/>
      <c r="U314" s="123"/>
      <c r="V314" s="4250"/>
      <c r="W314" s="1225"/>
      <c r="X314" s="1225"/>
      <c r="Y314" s="65"/>
      <c r="Z314" s="65"/>
      <c r="AA314" s="65"/>
      <c r="AB314" s="1933">
        <v>65</v>
      </c>
      <c r="AC314" s="62">
        <v>65</v>
      </c>
      <c r="AD314" s="1225"/>
      <c r="AE314" s="1225"/>
      <c r="AF314" s="1225"/>
      <c r="AG314" s="1225"/>
      <c r="BB314" s="948"/>
    </row>
    <row r="315" spans="1:57" s="1912" customFormat="1" ht="15" hidden="1" customHeight="1" outlineLevel="1" x14ac:dyDescent="0.25">
      <c r="A315" s="123"/>
      <c r="B315" s="123"/>
      <c r="C315" s="328"/>
      <c r="D315" s="4307"/>
      <c r="E315" s="3055" t="s">
        <v>71</v>
      </c>
      <c r="F315" s="62">
        <v>18.888888888888889</v>
      </c>
      <c r="G315" s="4299" t="s">
        <v>119</v>
      </c>
      <c r="H315" s="4300"/>
      <c r="I315" s="123"/>
      <c r="J315" s="123"/>
      <c r="K315" s="123"/>
      <c r="L315" s="123"/>
      <c r="M315" s="123"/>
      <c r="N315" s="123"/>
      <c r="O315" s="123"/>
      <c r="P315" s="123"/>
      <c r="Q315" s="123"/>
      <c r="R315" s="123"/>
      <c r="S315" s="123"/>
      <c r="T315" s="123"/>
      <c r="U315" s="123"/>
      <c r="V315" s="4250"/>
      <c r="W315" s="1225"/>
      <c r="X315" s="1225"/>
      <c r="Y315" s="65"/>
      <c r="Z315" s="65"/>
      <c r="AA315" s="65"/>
      <c r="AB315" s="1933">
        <v>18.888888888888889</v>
      </c>
      <c r="AC315" s="62">
        <v>18.888888888888889</v>
      </c>
      <c r="AD315" s="1225"/>
      <c r="AE315" s="1225"/>
      <c r="AF315" s="1225"/>
      <c r="AG315" s="1225"/>
      <c r="BB315" s="948"/>
    </row>
    <row r="316" spans="1:57" ht="15" hidden="1" customHeight="1" outlineLevel="1" x14ac:dyDescent="0.25">
      <c r="D316" s="4307"/>
      <c r="E316" s="3055" t="str">
        <f>E287</f>
        <v>LED - 15W Flood Light PAR30 Bulb (Halogen baseline)</v>
      </c>
      <c r="F316" s="62">
        <v>60.9</v>
      </c>
      <c r="G316" s="4299"/>
      <c r="H316" s="4300"/>
      <c r="V316" s="4250"/>
      <c r="W316" s="1225">
        <f>'Lighting Deemed Table'!W55</f>
        <v>62.1</v>
      </c>
      <c r="X316" s="547">
        <f>'Lighting Deemed Table'!X55</f>
        <v>60.9</v>
      </c>
      <c r="Y316" s="65">
        <v>60.9</v>
      </c>
      <c r="Z316" s="65">
        <v>60.9</v>
      </c>
      <c r="AA316" s="65">
        <v>60.9</v>
      </c>
      <c r="AB316" s="62">
        <v>60.9</v>
      </c>
      <c r="AC316" s="62">
        <v>60.9</v>
      </c>
      <c r="AD316" s="1225"/>
      <c r="AE316" s="1225"/>
      <c r="AF316" s="1225"/>
      <c r="AG316" s="1225"/>
      <c r="AH316" s="1912"/>
      <c r="AI316" s="1912"/>
      <c r="AJ316" s="1912"/>
      <c r="AK316" s="1912"/>
      <c r="AL316" s="1912"/>
      <c r="AM316" s="1912"/>
      <c r="AN316" s="1912"/>
      <c r="AO316" s="1912"/>
      <c r="AP316" s="1912"/>
      <c r="AQ316" s="1912"/>
      <c r="AR316" s="1912"/>
      <c r="AS316" s="1912"/>
      <c r="AT316" s="1912"/>
      <c r="AU316" s="1912"/>
      <c r="AV316" s="1912"/>
      <c r="AW316" s="1912"/>
      <c r="AX316" s="1912"/>
      <c r="AY316" s="1912"/>
      <c r="AZ316" s="1912"/>
      <c r="BA316" s="1912"/>
      <c r="BC316" s="1912"/>
      <c r="BD316" s="1912"/>
      <c r="BE316" s="1912"/>
    </row>
    <row r="317" spans="1:57" ht="15" hidden="1" customHeight="1" outlineLevel="1" x14ac:dyDescent="0.25">
      <c r="D317" s="4307"/>
      <c r="E317" s="3305" t="str">
        <f>E288</f>
        <v>LED - 15W Flood Light PAR30 Bulb (CFL baseline)</v>
      </c>
      <c r="F317" s="62">
        <v>16</v>
      </c>
      <c r="G317" s="4299"/>
      <c r="H317" s="4300"/>
      <c r="V317" s="4250"/>
      <c r="W317" s="1130">
        <f>'Lighting Deemed Table'!W54</f>
        <v>16</v>
      </c>
      <c r="X317" s="1130">
        <f>'Lighting Deemed Table'!X54</f>
        <v>16</v>
      </c>
      <c r="Y317" s="1130">
        <v>16</v>
      </c>
      <c r="Z317" s="1130">
        <v>16</v>
      </c>
      <c r="AA317" s="1130">
        <v>16</v>
      </c>
      <c r="AB317" s="62">
        <v>16</v>
      </c>
      <c r="AC317" s="62">
        <v>16</v>
      </c>
      <c r="AD317" s="1130"/>
      <c r="AE317" s="1130"/>
      <c r="AF317" s="1130"/>
      <c r="AG317" s="1130"/>
      <c r="AH317" s="1912"/>
      <c r="AI317" s="1912"/>
      <c r="AJ317" s="1912"/>
      <c r="AK317" s="1912"/>
      <c r="AL317" s="1912"/>
      <c r="AM317" s="1912"/>
      <c r="AN317" s="1912"/>
      <c r="AO317" s="1912"/>
      <c r="AP317" s="1912"/>
      <c r="AQ317" s="1912"/>
      <c r="AR317" s="1912"/>
      <c r="AS317" s="1912"/>
      <c r="AT317" s="1912"/>
      <c r="AU317" s="1912"/>
      <c r="AV317" s="1912"/>
      <c r="AW317" s="1912"/>
      <c r="AX317" s="1912"/>
      <c r="AY317" s="1912"/>
      <c r="AZ317" s="1912"/>
      <c r="BA317" s="1912"/>
      <c r="BC317" s="1912"/>
      <c r="BD317" s="1912"/>
      <c r="BE317" s="1912"/>
    </row>
    <row r="318" spans="1:57" s="1912" customFormat="1" ht="15" hidden="1" customHeight="1" outlineLevel="1" x14ac:dyDescent="0.25">
      <c r="A318" s="123"/>
      <c r="B318" s="123"/>
      <c r="C318" s="328"/>
      <c r="D318" s="4307"/>
      <c r="E318" s="3305" t="s">
        <v>2360</v>
      </c>
      <c r="F318" s="62">
        <v>29</v>
      </c>
      <c r="G318" s="4299" t="s">
        <v>126</v>
      </c>
      <c r="H318" s="4300"/>
      <c r="I318" s="123"/>
      <c r="J318" s="123"/>
      <c r="K318" s="123"/>
      <c r="L318" s="123"/>
      <c r="M318" s="123"/>
      <c r="N318" s="123"/>
      <c r="O318" s="123"/>
      <c r="P318" s="123"/>
      <c r="Q318" s="123"/>
      <c r="R318" s="123"/>
      <c r="S318" s="123"/>
      <c r="T318" s="123"/>
      <c r="U318" s="123"/>
      <c r="V318" s="4250"/>
      <c r="W318" s="1130"/>
      <c r="X318" s="1130"/>
      <c r="Y318" s="1130"/>
      <c r="Z318" s="1130"/>
      <c r="AA318" s="1130"/>
      <c r="AB318" s="1933">
        <v>29</v>
      </c>
      <c r="AC318" s="62">
        <v>29</v>
      </c>
      <c r="AD318" s="1130"/>
      <c r="AE318" s="1130"/>
      <c r="AF318" s="1130"/>
      <c r="AG318" s="1130"/>
      <c r="BB318" s="948"/>
    </row>
    <row r="319" spans="1:57" s="1912" customFormat="1" ht="15" hidden="1" customHeight="1" outlineLevel="1" x14ac:dyDescent="0.25">
      <c r="A319" s="123"/>
      <c r="B319" s="123"/>
      <c r="C319" s="328"/>
      <c r="D319" s="4307"/>
      <c r="E319" s="3304" t="s">
        <v>2362</v>
      </c>
      <c r="F319" s="3553">
        <f>AVERAGE(310,749)/45</f>
        <v>11.766666666666667</v>
      </c>
      <c r="G319" s="3554" t="s">
        <v>126</v>
      </c>
      <c r="H319" s="3555"/>
      <c r="I319" s="123"/>
      <c r="J319" s="123"/>
      <c r="K319" s="123"/>
      <c r="L319" s="123"/>
      <c r="M319" s="123"/>
      <c r="N319" s="123"/>
      <c r="O319" s="123"/>
      <c r="P319" s="123"/>
      <c r="Q319" s="123"/>
      <c r="R319" s="123"/>
      <c r="S319" s="123"/>
      <c r="T319" s="123"/>
      <c r="U319" s="123"/>
      <c r="V319" s="4250"/>
      <c r="W319" s="2825"/>
      <c r="X319" s="2825"/>
      <c r="Y319" s="2825"/>
      <c r="Z319" s="2825"/>
      <c r="AA319" s="2825"/>
      <c r="AB319" s="2826"/>
      <c r="AC319" s="2826">
        <v>11.766666666666667</v>
      </c>
      <c r="AD319" s="2825"/>
      <c r="AE319" s="2825"/>
      <c r="AF319" s="2825"/>
      <c r="AG319" s="2825"/>
      <c r="BB319" s="948"/>
    </row>
    <row r="320" spans="1:57" ht="15" hidden="1" customHeight="1" outlineLevel="1" thickBot="1" x14ac:dyDescent="0.3">
      <c r="D320" s="4265"/>
      <c r="E320" s="2053" t="str">
        <f t="shared" ref="E320" si="82">E291</f>
        <v>LED Nightlights</v>
      </c>
      <c r="F320" s="2054">
        <v>7</v>
      </c>
      <c r="G320" s="4306" t="s">
        <v>127</v>
      </c>
      <c r="H320" s="4306"/>
      <c r="V320" s="4274"/>
      <c r="W320" s="2349" t="s">
        <v>480</v>
      </c>
      <c r="X320" s="2349" t="s">
        <v>480</v>
      </c>
      <c r="Y320" s="1126" t="s">
        <v>480</v>
      </c>
      <c r="Z320" s="1126" t="s">
        <v>480</v>
      </c>
      <c r="AA320" s="1126" t="s">
        <v>480</v>
      </c>
      <c r="AB320" s="2054" t="s">
        <v>480</v>
      </c>
      <c r="AC320" s="2828">
        <v>7</v>
      </c>
      <c r="AD320" s="2349"/>
      <c r="AE320" s="2349"/>
      <c r="AF320" s="2349"/>
      <c r="AG320" s="2349"/>
      <c r="AH320" s="1912"/>
      <c r="AI320" s="1912"/>
      <c r="AJ320" s="1912"/>
      <c r="AK320" s="1912"/>
      <c r="AL320" s="1912"/>
      <c r="AM320" s="1912"/>
      <c r="AN320" s="1912"/>
      <c r="AO320" s="1912"/>
      <c r="AP320" s="1912"/>
      <c r="AQ320" s="1912"/>
      <c r="AR320" s="1912"/>
      <c r="AS320" s="1912"/>
      <c r="AT320" s="1912"/>
      <c r="AU320" s="1912"/>
      <c r="AV320" s="1912"/>
      <c r="AW320" s="1912"/>
      <c r="AX320" s="1912"/>
      <c r="AY320" s="1912"/>
      <c r="AZ320" s="1912"/>
      <c r="BA320" s="1912"/>
      <c r="BC320" s="1912"/>
      <c r="BD320" s="1912"/>
      <c r="BE320" s="1912"/>
    </row>
    <row r="321" spans="1:57" hidden="1" outlineLevel="1" x14ac:dyDescent="0.25">
      <c r="D321" s="4264" t="s">
        <v>2018</v>
      </c>
      <c r="E321" s="2056" t="str">
        <f t="shared" ref="E321:E330" si="83">E275</f>
        <v>LED - 10W (CFL baseline) (750-1049 lumens)</v>
      </c>
      <c r="F321" s="2057">
        <v>7</v>
      </c>
      <c r="G321" s="4303" t="s">
        <v>130</v>
      </c>
      <c r="H321" s="4303"/>
      <c r="V321" s="4275" t="str">
        <f t="shared" ref="V321:V346" si="84">D321</f>
        <v>Watt EE</v>
      </c>
      <c r="W321" s="2348">
        <v>7</v>
      </c>
      <c r="X321" s="2348">
        <v>7</v>
      </c>
      <c r="Y321" s="2302">
        <v>7</v>
      </c>
      <c r="Z321" s="2302">
        <v>7</v>
      </c>
      <c r="AA321" s="2302">
        <v>7</v>
      </c>
      <c r="AB321" s="2057">
        <v>7</v>
      </c>
      <c r="AC321" s="2057">
        <v>7</v>
      </c>
      <c r="AD321" s="2348"/>
      <c r="AE321" s="2348"/>
      <c r="AF321" s="2348"/>
      <c r="AG321" s="2348"/>
      <c r="AH321" s="1912"/>
      <c r="AI321" s="1912"/>
      <c r="AJ321" s="1912"/>
      <c r="AK321" s="1912"/>
      <c r="AL321" s="1912"/>
      <c r="AM321" s="1912"/>
      <c r="AN321" s="1912"/>
      <c r="AO321" s="1912"/>
      <c r="AP321" s="1912"/>
      <c r="AQ321" s="1912"/>
      <c r="AR321" s="1912"/>
      <c r="AS321" s="1912"/>
      <c r="AT321" s="1912"/>
      <c r="AU321" s="1912"/>
      <c r="AV321" s="1912"/>
      <c r="AW321" s="1912"/>
      <c r="AX321" s="1912"/>
      <c r="AY321" s="1912"/>
      <c r="AZ321" s="1912"/>
      <c r="BA321" s="1912"/>
      <c r="BC321" s="1912"/>
      <c r="BD321" s="1912"/>
      <c r="BE321" s="1912"/>
    </row>
    <row r="322" spans="1:57" hidden="1" outlineLevel="1" x14ac:dyDescent="0.25">
      <c r="D322" s="4307"/>
      <c r="E322" s="3305" t="str">
        <f t="shared" si="83"/>
        <v>LED - 10W (Halogen baseline) (750-1049 lumens)</v>
      </c>
      <c r="F322" s="62">
        <v>7</v>
      </c>
      <c r="G322" s="4298" t="s">
        <v>130</v>
      </c>
      <c r="H322" s="4298"/>
      <c r="V322" s="4250"/>
      <c r="W322" s="1225">
        <v>7</v>
      </c>
      <c r="X322" s="1225">
        <v>7</v>
      </c>
      <c r="Y322" s="65">
        <v>7</v>
      </c>
      <c r="Z322" s="65">
        <v>7</v>
      </c>
      <c r="AA322" s="65">
        <v>7</v>
      </c>
      <c r="AB322" s="62">
        <v>7</v>
      </c>
      <c r="AC322" s="62">
        <v>7</v>
      </c>
      <c r="AD322" s="1225"/>
      <c r="AE322" s="1225"/>
      <c r="AF322" s="1225"/>
      <c r="AG322" s="1225"/>
      <c r="AH322" s="1912"/>
      <c r="AI322" s="1912"/>
      <c r="AJ322" s="1912"/>
      <c r="AK322" s="1912"/>
      <c r="AL322" s="1912"/>
      <c r="AM322" s="1912"/>
      <c r="AN322" s="1912"/>
      <c r="AO322" s="1912"/>
      <c r="AP322" s="1912"/>
      <c r="AQ322" s="1912"/>
      <c r="AR322" s="1912"/>
      <c r="AS322" s="1912"/>
      <c r="AT322" s="1912"/>
      <c r="AU322" s="1912"/>
      <c r="AV322" s="1912"/>
      <c r="AW322" s="1912"/>
      <c r="AX322" s="1912"/>
      <c r="AY322" s="1912"/>
      <c r="AZ322" s="1912"/>
      <c r="BA322" s="1912"/>
      <c r="BC322" s="1912"/>
      <c r="BD322" s="1912"/>
      <c r="BE322" s="1912"/>
    </row>
    <row r="323" spans="1:57" hidden="1" outlineLevel="1" x14ac:dyDescent="0.25">
      <c r="D323" s="4307"/>
      <c r="E323" s="3305" t="str">
        <f t="shared" si="83"/>
        <v>LED - 12W Dimmable Light Bulb (Replacing CFL)</v>
      </c>
      <c r="F323" s="62">
        <v>9.5</v>
      </c>
      <c r="G323" s="4297" t="s">
        <v>130</v>
      </c>
      <c r="H323" s="4297"/>
      <c r="V323" s="4250"/>
      <c r="W323" s="1225">
        <f>'Lighting Deemed Table'!W74</f>
        <v>9.5</v>
      </c>
      <c r="X323" s="1225">
        <f>'Lighting Deemed Table'!X74</f>
        <v>9.5</v>
      </c>
      <c r="Y323" s="65">
        <v>9.5</v>
      </c>
      <c r="Z323" s="65">
        <v>9.5</v>
      </c>
      <c r="AA323" s="65">
        <v>9.5</v>
      </c>
      <c r="AB323" s="62">
        <v>9.5</v>
      </c>
      <c r="AC323" s="62">
        <v>9.5</v>
      </c>
      <c r="AD323" s="65"/>
      <c r="AE323" s="65"/>
      <c r="AF323" s="65"/>
      <c r="AG323" s="65"/>
      <c r="AH323" s="1912"/>
      <c r="AI323" s="1912"/>
      <c r="AJ323" s="1912"/>
      <c r="AK323" s="1912"/>
      <c r="AL323" s="1912"/>
      <c r="AM323" s="1912"/>
      <c r="AN323" s="1912"/>
      <c r="AO323" s="1912"/>
      <c r="AP323" s="1912"/>
      <c r="AQ323" s="1912"/>
      <c r="AR323" s="1912"/>
      <c r="AS323" s="1912"/>
      <c r="AT323" s="1912"/>
      <c r="AU323" s="1912"/>
      <c r="AV323" s="1912"/>
      <c r="AW323" s="1912"/>
      <c r="AX323" s="1912"/>
      <c r="AY323" s="1912"/>
      <c r="AZ323" s="1912"/>
      <c r="BA323" s="1912"/>
      <c r="BC323" s="1912"/>
      <c r="BD323" s="1912"/>
      <c r="BE323" s="1912"/>
    </row>
    <row r="324" spans="1:57" hidden="1" outlineLevel="1" x14ac:dyDescent="0.25">
      <c r="D324" s="4307"/>
      <c r="E324" s="3305" t="str">
        <f t="shared" si="83"/>
        <v>LED - 12W Dimmable Light Bulb (Replacing Specialty Incandescent)</v>
      </c>
      <c r="F324" s="62">
        <v>9.5</v>
      </c>
      <c r="G324" s="4297" t="s">
        <v>130</v>
      </c>
      <c r="H324" s="4297"/>
      <c r="V324" s="4250"/>
      <c r="W324" s="65">
        <v>9.5</v>
      </c>
      <c r="X324" s="65">
        <v>9.5</v>
      </c>
      <c r="Y324" s="65">
        <v>9.5</v>
      </c>
      <c r="Z324" s="65">
        <v>9.5</v>
      </c>
      <c r="AA324" s="65">
        <v>9.5</v>
      </c>
      <c r="AB324" s="62">
        <v>9.5</v>
      </c>
      <c r="AC324" s="62">
        <v>9.5</v>
      </c>
      <c r="AD324" s="65"/>
      <c r="AE324" s="65"/>
      <c r="AF324" s="65"/>
      <c r="AG324" s="65"/>
      <c r="AH324" s="1912"/>
      <c r="AI324" s="1912"/>
      <c r="AJ324" s="1912"/>
      <c r="AK324" s="1912"/>
      <c r="AL324" s="1912"/>
      <c r="AM324" s="1912"/>
      <c r="AN324" s="1912"/>
      <c r="AO324" s="1912"/>
      <c r="AP324" s="1912"/>
      <c r="AQ324" s="1912"/>
      <c r="AR324" s="1912"/>
      <c r="AS324" s="1912"/>
      <c r="AT324" s="1912"/>
      <c r="AU324" s="1912"/>
      <c r="AV324" s="1912"/>
      <c r="AW324" s="1912"/>
      <c r="AX324" s="1912"/>
      <c r="AY324" s="1912"/>
      <c r="AZ324" s="1912"/>
      <c r="BA324" s="1912"/>
    </row>
    <row r="325" spans="1:57" ht="15" hidden="1" customHeight="1" outlineLevel="1" x14ac:dyDescent="0.25">
      <c r="D325" s="4307"/>
      <c r="E325" s="3305" t="str">
        <f t="shared" si="83"/>
        <v>LED - 12W (Halogen baseline)</v>
      </c>
      <c r="F325" s="62">
        <v>9.23</v>
      </c>
      <c r="G325" s="2051" t="str">
        <f>'Income Eligible Deemed Table'!H1186</f>
        <v>Program Wattage - Ameren Missouri Community Savers Evaluation PY2017 workpapers</v>
      </c>
      <c r="H325" s="3303"/>
      <c r="V325" s="4250"/>
      <c r="W325" s="1225">
        <f>'Income Eligible Deemed Table'!W1186</f>
        <v>9.5</v>
      </c>
      <c r="X325" s="547">
        <f>'Income Eligible Deemed Table'!X1186</f>
        <v>9.23</v>
      </c>
      <c r="Y325" s="65">
        <v>9.23</v>
      </c>
      <c r="Z325" s="65">
        <v>9.23</v>
      </c>
      <c r="AA325" s="65">
        <v>9.23</v>
      </c>
      <c r="AB325" s="62">
        <v>9.23</v>
      </c>
      <c r="AC325" s="62">
        <v>9.23</v>
      </c>
      <c r="AD325" s="1225"/>
      <c r="AE325" s="1225"/>
      <c r="AF325" s="1225"/>
      <c r="AG325" s="1225"/>
      <c r="AH325" s="1912"/>
      <c r="AI325" s="1912"/>
      <c r="AJ325" s="1912"/>
      <c r="AK325" s="1912"/>
      <c r="AL325" s="1912"/>
      <c r="AM325" s="1912"/>
      <c r="AN325" s="1912"/>
      <c r="AO325" s="1912"/>
      <c r="AP325" s="1912"/>
      <c r="AQ325" s="1912"/>
      <c r="AR325" s="1912"/>
      <c r="AS325" s="1912"/>
      <c r="AT325" s="1912"/>
      <c r="AU325" s="1912"/>
      <c r="AV325" s="1912"/>
      <c r="AW325" s="1912"/>
      <c r="AX325" s="1912"/>
      <c r="AY325" s="1912"/>
      <c r="AZ325" s="1912"/>
      <c r="BA325" s="1912"/>
    </row>
    <row r="326" spans="1:57" ht="15" hidden="1" customHeight="1" outlineLevel="1" x14ac:dyDescent="0.25">
      <c r="D326" s="4307"/>
      <c r="E326" s="3305" t="str">
        <f t="shared" si="83"/>
        <v>LED - 12W (Replacing CFL)</v>
      </c>
      <c r="F326" s="62">
        <v>9.5</v>
      </c>
      <c r="G326" s="4299"/>
      <c r="H326" s="4300"/>
      <c r="V326" s="4250"/>
      <c r="W326" s="1225">
        <f>'Income Eligible Deemed Table'!W1200</f>
        <v>9.5</v>
      </c>
      <c r="X326" s="1225">
        <f>'Income Eligible Deemed Table'!X1200</f>
        <v>9.5</v>
      </c>
      <c r="Y326" s="65">
        <v>9.5</v>
      </c>
      <c r="Z326" s="65">
        <v>9.5</v>
      </c>
      <c r="AA326" s="65">
        <v>9.5</v>
      </c>
      <c r="AB326" s="62">
        <v>9.5</v>
      </c>
      <c r="AC326" s="62">
        <v>9.5</v>
      </c>
      <c r="AD326" s="1225"/>
      <c r="AE326" s="1225"/>
      <c r="AF326" s="1225"/>
      <c r="AG326" s="1225"/>
      <c r="AH326" s="1912"/>
      <c r="AI326" s="1912"/>
      <c r="AJ326" s="1912"/>
      <c r="AK326" s="1912"/>
      <c r="AL326" s="1912"/>
      <c r="AM326" s="1912"/>
      <c r="AN326" s="1912"/>
      <c r="AO326" s="1912"/>
      <c r="AP326" s="1912"/>
      <c r="AQ326" s="1912"/>
      <c r="AR326" s="1912"/>
      <c r="AS326" s="1912"/>
      <c r="AT326" s="1912"/>
      <c r="AU326" s="1912"/>
      <c r="AV326" s="1912"/>
      <c r="AW326" s="1912"/>
      <c r="AX326" s="1912"/>
      <c r="AY326" s="1912"/>
      <c r="AZ326" s="1912"/>
      <c r="BA326" s="1912"/>
    </row>
    <row r="327" spans="1:57" ht="15" hidden="1" customHeight="1" outlineLevel="1" x14ac:dyDescent="0.25">
      <c r="D327" s="4307"/>
      <c r="E327" s="3305" t="str">
        <f t="shared" si="83"/>
        <v>LED - 15W (Halogen baseline) (1050-1489 lumens)</v>
      </c>
      <c r="F327" s="62">
        <v>10.6</v>
      </c>
      <c r="G327" s="4299" t="str">
        <f>'Income Eligible Deemed Table'!H1188</f>
        <v>Program Wattage</v>
      </c>
      <c r="H327" s="4300"/>
      <c r="V327" s="4250"/>
      <c r="W327" s="1225">
        <f>'Income Eligible Deemed Table'!W1188</f>
        <v>10.6</v>
      </c>
      <c r="X327" s="1225">
        <f>'Income Eligible Deemed Table'!X1188</f>
        <v>10.6</v>
      </c>
      <c r="Y327" s="65">
        <v>10.6</v>
      </c>
      <c r="Z327" s="65">
        <v>10.6</v>
      </c>
      <c r="AA327" s="65">
        <v>10.6</v>
      </c>
      <c r="AB327" s="62">
        <v>10.6</v>
      </c>
      <c r="AC327" s="62">
        <v>10.6</v>
      </c>
      <c r="AD327" s="1225"/>
      <c r="AE327" s="1225"/>
      <c r="AF327" s="1225"/>
      <c r="AG327" s="1225"/>
      <c r="AH327" s="1912"/>
      <c r="AI327" s="1912"/>
      <c r="AJ327" s="1912"/>
      <c r="AK327" s="1912"/>
      <c r="AL327" s="1912"/>
      <c r="AM327" s="1912"/>
      <c r="AN327" s="1912"/>
      <c r="AO327" s="1912"/>
      <c r="AP327" s="1912"/>
      <c r="AQ327" s="1912"/>
      <c r="AR327" s="1912"/>
      <c r="AS327" s="1912"/>
      <c r="AT327" s="1912"/>
      <c r="AU327" s="1912"/>
      <c r="AV327" s="1912"/>
      <c r="AW327" s="1912"/>
      <c r="AX327" s="1912"/>
      <c r="AY327" s="1912"/>
      <c r="AZ327" s="1912"/>
      <c r="BA327" s="1912"/>
    </row>
    <row r="328" spans="1:57" ht="15" hidden="1" customHeight="1" outlineLevel="1" x14ac:dyDescent="0.25">
      <c r="D328" s="4307"/>
      <c r="E328" s="3305" t="str">
        <f t="shared" si="83"/>
        <v>LED - 15W (CFL baseline) (1050-1489 lumens)</v>
      </c>
      <c r="F328" s="62">
        <v>10.6</v>
      </c>
      <c r="G328" s="4299"/>
      <c r="H328" s="4300"/>
      <c r="V328" s="4250"/>
      <c r="W328" s="1225">
        <f>'Income Eligible Deemed Table'!W1201</f>
        <v>10.6</v>
      </c>
      <c r="X328" s="1225">
        <f>'Income Eligible Deemed Table'!X1201</f>
        <v>10.6</v>
      </c>
      <c r="Y328" s="65">
        <v>10.6</v>
      </c>
      <c r="Z328" s="65">
        <v>10.6</v>
      </c>
      <c r="AA328" s="65">
        <v>10.6</v>
      </c>
      <c r="AB328" s="62">
        <v>10.6</v>
      </c>
      <c r="AC328" s="62">
        <v>10.6</v>
      </c>
      <c r="AD328" s="1225"/>
      <c r="AE328" s="1225"/>
      <c r="AF328" s="1225"/>
      <c r="AG328" s="1225"/>
      <c r="AH328" s="1912"/>
      <c r="AI328" s="1912"/>
      <c r="AJ328" s="1912"/>
      <c r="AK328" s="1912"/>
      <c r="AL328" s="1912"/>
      <c r="AM328" s="1912"/>
      <c r="AN328" s="1912"/>
      <c r="AO328" s="1912"/>
      <c r="AP328" s="1912"/>
      <c r="AQ328" s="1912"/>
      <c r="AR328" s="1912"/>
      <c r="AS328" s="1912"/>
      <c r="AT328" s="1912"/>
      <c r="AU328" s="1912"/>
      <c r="AV328" s="1912"/>
      <c r="AW328" s="1912"/>
      <c r="AX328" s="1912"/>
      <c r="AY328" s="1912"/>
      <c r="AZ328" s="1912"/>
      <c r="BA328" s="1912"/>
    </row>
    <row r="329" spans="1:57" ht="15" hidden="1" customHeight="1" outlineLevel="1" x14ac:dyDescent="0.25">
      <c r="D329" s="4307"/>
      <c r="E329" s="3305" t="str">
        <f t="shared" si="83"/>
        <v>LED - 20W (Halogen baseline) (1490-2600 lumens)</v>
      </c>
      <c r="F329" s="62">
        <v>15</v>
      </c>
      <c r="G329" s="4299" t="str">
        <f>'Income Eligible Deemed Table'!H1192</f>
        <v>Program Wattage</v>
      </c>
      <c r="H329" s="4300"/>
      <c r="V329" s="4250"/>
      <c r="W329" s="1225">
        <f>'Income Eligible Deemed Table'!W1192</f>
        <v>15</v>
      </c>
      <c r="X329" s="1225">
        <f>'Income Eligible Deemed Table'!X1192</f>
        <v>15</v>
      </c>
      <c r="Y329" s="65">
        <v>15</v>
      </c>
      <c r="Z329" s="65">
        <v>15</v>
      </c>
      <c r="AA329" s="65">
        <v>15</v>
      </c>
      <c r="AB329" s="62">
        <v>15</v>
      </c>
      <c r="AC329" s="62">
        <v>15</v>
      </c>
      <c r="AD329" s="1225"/>
      <c r="AE329" s="1225"/>
      <c r="AF329" s="1225"/>
      <c r="AG329" s="1225"/>
      <c r="AH329" s="1912"/>
      <c r="AI329" s="1912"/>
      <c r="AJ329" s="1912"/>
      <c r="AK329" s="1912"/>
      <c r="AL329" s="1912"/>
      <c r="AM329" s="1912"/>
      <c r="AN329" s="1912"/>
      <c r="AO329" s="1912"/>
      <c r="AP329" s="1912"/>
      <c r="AQ329" s="1912"/>
      <c r="AR329" s="1912"/>
      <c r="AS329" s="1912"/>
      <c r="AT329" s="1912"/>
      <c r="AU329" s="1912"/>
      <c r="AV329" s="1912"/>
      <c r="AW329" s="1912"/>
      <c r="AX329" s="1912"/>
      <c r="AY329" s="1912"/>
      <c r="AZ329" s="1912"/>
      <c r="BA329" s="1912"/>
    </row>
    <row r="330" spans="1:57" ht="15" hidden="1" customHeight="1" outlineLevel="1" x14ac:dyDescent="0.25">
      <c r="D330" s="4307"/>
      <c r="E330" s="3305" t="str">
        <f t="shared" si="83"/>
        <v>LED - 20W (CFL baseline) (1490-2600 lumens)</v>
      </c>
      <c r="F330" s="62">
        <v>15</v>
      </c>
      <c r="G330" s="4299"/>
      <c r="H330" s="4300"/>
      <c r="V330" s="4250"/>
      <c r="W330" s="1225">
        <f>'Income Eligible Deemed Table'!W1205</f>
        <v>15</v>
      </c>
      <c r="X330" s="1225">
        <f>'Income Eligible Deemed Table'!X1205</f>
        <v>15</v>
      </c>
      <c r="Y330" s="65">
        <v>15</v>
      </c>
      <c r="Z330" s="65">
        <v>15</v>
      </c>
      <c r="AA330" s="65">
        <v>15</v>
      </c>
      <c r="AB330" s="62">
        <v>15</v>
      </c>
      <c r="AC330" s="62">
        <v>15</v>
      </c>
      <c r="AD330" s="1225"/>
      <c r="AE330" s="1225"/>
      <c r="AF330" s="1225"/>
      <c r="AG330" s="1225"/>
      <c r="AH330" s="1912"/>
      <c r="AI330" s="1912"/>
      <c r="AJ330" s="1912"/>
      <c r="AK330" s="1912"/>
      <c r="AL330" s="1912"/>
      <c r="AM330" s="1912"/>
      <c r="AN330" s="1912"/>
      <c r="AO330" s="1912"/>
      <c r="AP330" s="1912"/>
      <c r="AQ330" s="1912"/>
      <c r="AR330" s="1912"/>
      <c r="AS330" s="1912"/>
      <c r="AT330" s="1912"/>
      <c r="AU330" s="1912"/>
      <c r="AV330" s="1912"/>
      <c r="AW330" s="1912"/>
      <c r="AX330" s="1912"/>
      <c r="AY330" s="1912"/>
      <c r="AZ330" s="1912"/>
      <c r="BA330" s="1912"/>
    </row>
    <row r="331" spans="1:57" s="1912" customFormat="1" ht="15" hidden="1" customHeight="1" outlineLevel="1" x14ac:dyDescent="0.25">
      <c r="A331" s="123"/>
      <c r="B331" s="123"/>
      <c r="C331" s="328"/>
      <c r="D331" s="4307"/>
      <c r="E331" s="3305" t="s">
        <v>2355</v>
      </c>
      <c r="F331" s="62">
        <v>11</v>
      </c>
      <c r="G331" s="4299" t="s">
        <v>130</v>
      </c>
      <c r="H331" s="4300"/>
      <c r="I331" s="123"/>
      <c r="J331" s="123"/>
      <c r="K331" s="123"/>
      <c r="L331" s="123"/>
      <c r="M331" s="123"/>
      <c r="N331" s="123"/>
      <c r="O331" s="123"/>
      <c r="P331" s="123"/>
      <c r="Q331" s="123"/>
      <c r="R331" s="123"/>
      <c r="S331" s="123"/>
      <c r="T331" s="123"/>
      <c r="U331" s="123"/>
      <c r="V331" s="4250"/>
      <c r="W331" s="1225"/>
      <c r="X331" s="1225"/>
      <c r="Y331" s="65"/>
      <c r="Z331" s="65"/>
      <c r="AA331" s="65"/>
      <c r="AB331" s="1933">
        <v>11</v>
      </c>
      <c r="AC331" s="62">
        <v>11</v>
      </c>
      <c r="AD331" s="1225"/>
      <c r="AE331" s="1225"/>
      <c r="AF331" s="1225"/>
      <c r="AG331" s="1225"/>
      <c r="BB331" s="948"/>
    </row>
    <row r="332" spans="1:57" s="1912" customFormat="1" ht="15" hidden="1" customHeight="1" outlineLevel="1" x14ac:dyDescent="0.25">
      <c r="A332" s="123"/>
      <c r="B332" s="123"/>
      <c r="C332" s="328"/>
      <c r="D332" s="4307"/>
      <c r="E332" s="3305" t="s">
        <v>71</v>
      </c>
      <c r="F332" s="62">
        <v>11</v>
      </c>
      <c r="G332" s="4299" t="s">
        <v>130</v>
      </c>
      <c r="H332" s="4300"/>
      <c r="I332" s="123"/>
      <c r="J332" s="123"/>
      <c r="K332" s="123"/>
      <c r="L332" s="123"/>
      <c r="M332" s="123"/>
      <c r="N332" s="123"/>
      <c r="O332" s="123"/>
      <c r="P332" s="123"/>
      <c r="Q332" s="123"/>
      <c r="R332" s="123"/>
      <c r="S332" s="123"/>
      <c r="T332" s="123"/>
      <c r="U332" s="123"/>
      <c r="V332" s="4250"/>
      <c r="W332" s="1225"/>
      <c r="X332" s="1225"/>
      <c r="Y332" s="65"/>
      <c r="Z332" s="65"/>
      <c r="AA332" s="65"/>
      <c r="AB332" s="1933">
        <v>11</v>
      </c>
      <c r="AC332" s="62">
        <v>11</v>
      </c>
      <c r="AD332" s="1225"/>
      <c r="AE332" s="1225"/>
      <c r="AF332" s="1225"/>
      <c r="AG332" s="1225"/>
      <c r="BB332" s="948"/>
    </row>
    <row r="333" spans="1:57" ht="15" hidden="1" customHeight="1" outlineLevel="1" x14ac:dyDescent="0.25">
      <c r="D333" s="4307"/>
      <c r="E333" s="3305" t="str">
        <f>E287</f>
        <v>LED - 15W Flood Light PAR30 Bulb (Halogen baseline)</v>
      </c>
      <c r="F333" s="62">
        <v>10.6</v>
      </c>
      <c r="G333" s="4299"/>
      <c r="H333" s="4300"/>
      <c r="V333" s="4250"/>
      <c r="W333" s="1225">
        <f>'Lighting Deemed Table'!W81</f>
        <v>11.2</v>
      </c>
      <c r="X333" s="547">
        <f>'Lighting Deemed Table'!X81</f>
        <v>10.6</v>
      </c>
      <c r="Y333" s="65">
        <v>10.6</v>
      </c>
      <c r="Z333" s="65">
        <v>10.6</v>
      </c>
      <c r="AA333" s="65">
        <v>10.6</v>
      </c>
      <c r="AB333" s="62">
        <v>10.6</v>
      </c>
      <c r="AC333" s="62">
        <v>10.6</v>
      </c>
      <c r="AD333" s="1225"/>
      <c r="AE333" s="1225"/>
      <c r="AF333" s="1225"/>
      <c r="AG333" s="1225"/>
      <c r="AH333" s="1912"/>
      <c r="AI333" s="1912"/>
      <c r="AJ333" s="1912"/>
      <c r="AK333" s="1912"/>
      <c r="AL333" s="1912"/>
      <c r="AM333" s="1912"/>
      <c r="AN333" s="1912"/>
      <c r="AO333" s="1912"/>
      <c r="AP333" s="1912"/>
      <c r="AQ333" s="1912"/>
      <c r="AR333" s="1912"/>
      <c r="AS333" s="1912"/>
      <c r="AT333" s="1912"/>
      <c r="AU333" s="1912"/>
      <c r="AV333" s="1912"/>
      <c r="AW333" s="1912"/>
      <c r="AX333" s="1912"/>
      <c r="AY333" s="1912"/>
      <c r="AZ333" s="1912"/>
      <c r="BA333" s="1912"/>
    </row>
    <row r="334" spans="1:57" hidden="1" outlineLevel="1" x14ac:dyDescent="0.25">
      <c r="D334" s="4307"/>
      <c r="E334" s="3305" t="str">
        <f>E288</f>
        <v>LED - 15W Flood Light PAR30 Bulb (CFL baseline)</v>
      </c>
      <c r="F334" s="62">
        <v>11.2</v>
      </c>
      <c r="G334" s="4298" t="s">
        <v>130</v>
      </c>
      <c r="H334" s="4298"/>
      <c r="V334" s="4250"/>
      <c r="W334" s="1225">
        <f>'Lighting Deemed Table'!W80</f>
        <v>11.2</v>
      </c>
      <c r="X334" s="1225">
        <f>'Lighting Deemed Table'!X80</f>
        <v>11.2</v>
      </c>
      <c r="Y334" s="65">
        <v>11.2</v>
      </c>
      <c r="Z334" s="65">
        <v>11.2</v>
      </c>
      <c r="AA334" s="65">
        <v>11.2</v>
      </c>
      <c r="AB334" s="62">
        <v>11.2</v>
      </c>
      <c r="AC334" s="62">
        <v>11.2</v>
      </c>
      <c r="AD334" s="1225"/>
      <c r="AE334" s="1225"/>
      <c r="AF334" s="1225"/>
      <c r="AG334" s="1225"/>
      <c r="AH334" s="1912"/>
      <c r="AI334" s="1912"/>
      <c r="AJ334" s="1912"/>
      <c r="AK334" s="1912"/>
      <c r="AL334" s="1912"/>
      <c r="AM334" s="1912"/>
      <c r="AN334" s="1912"/>
      <c r="AO334" s="1912"/>
      <c r="AP334" s="1912"/>
      <c r="AQ334" s="1912"/>
      <c r="AR334" s="1912"/>
      <c r="AS334" s="1912"/>
      <c r="AT334" s="1912"/>
      <c r="AU334" s="1912"/>
      <c r="AV334" s="1912"/>
      <c r="AW334" s="1912"/>
      <c r="AX334" s="1912"/>
      <c r="AY334" s="1912"/>
      <c r="AZ334" s="1912"/>
      <c r="BA334" s="1912"/>
    </row>
    <row r="335" spans="1:57" s="1912" customFormat="1" hidden="1" outlineLevel="1" x14ac:dyDescent="0.25">
      <c r="A335" s="123"/>
      <c r="B335" s="123"/>
      <c r="C335" s="328"/>
      <c r="D335" s="4307"/>
      <c r="E335" s="3305" t="s">
        <v>2360</v>
      </c>
      <c r="F335" s="62">
        <v>6</v>
      </c>
      <c r="G335" s="4299" t="s">
        <v>130</v>
      </c>
      <c r="H335" s="4300"/>
      <c r="I335" s="123"/>
      <c r="J335" s="123"/>
      <c r="K335" s="123"/>
      <c r="L335" s="123"/>
      <c r="M335" s="123"/>
      <c r="N335" s="123"/>
      <c r="O335" s="123"/>
      <c r="P335" s="123"/>
      <c r="Q335" s="123"/>
      <c r="R335" s="123"/>
      <c r="S335" s="123"/>
      <c r="T335" s="123"/>
      <c r="U335" s="123"/>
      <c r="V335" s="4250"/>
      <c r="W335" s="1225"/>
      <c r="X335" s="1225"/>
      <c r="Y335" s="65"/>
      <c r="Z335" s="65"/>
      <c r="AA335" s="65"/>
      <c r="AB335" s="1933">
        <v>6</v>
      </c>
      <c r="AC335" s="62">
        <v>6</v>
      </c>
      <c r="AD335" s="1225"/>
      <c r="AE335" s="1225"/>
      <c r="AF335" s="1225"/>
      <c r="AG335" s="1225"/>
      <c r="BB335" s="948"/>
    </row>
    <row r="336" spans="1:57" s="1912" customFormat="1" hidden="1" outlineLevel="1" x14ac:dyDescent="0.25">
      <c r="A336" s="123"/>
      <c r="B336" s="123"/>
      <c r="C336" s="328"/>
      <c r="D336" s="4307"/>
      <c r="E336" s="3304" t="s">
        <v>2362</v>
      </c>
      <c r="F336" s="3553">
        <v>6</v>
      </c>
      <c r="G336" s="4299" t="s">
        <v>130</v>
      </c>
      <c r="H336" s="4300"/>
      <c r="I336" s="123"/>
      <c r="J336" s="123"/>
      <c r="K336" s="123"/>
      <c r="L336" s="123"/>
      <c r="M336" s="123"/>
      <c r="N336" s="123"/>
      <c r="O336" s="123"/>
      <c r="P336" s="123"/>
      <c r="Q336" s="123"/>
      <c r="R336" s="123"/>
      <c r="S336" s="123"/>
      <c r="T336" s="123"/>
      <c r="U336" s="123"/>
      <c r="V336" s="4250"/>
      <c r="W336" s="2827"/>
      <c r="X336" s="2827"/>
      <c r="Y336" s="2781"/>
      <c r="Z336" s="2781"/>
      <c r="AA336" s="2781"/>
      <c r="AB336" s="2826"/>
      <c r="AC336" s="2826">
        <v>6</v>
      </c>
      <c r="AD336" s="2827"/>
      <c r="AE336" s="2827"/>
      <c r="AF336" s="2827"/>
      <c r="AG336" s="2827"/>
      <c r="BB336" s="948"/>
    </row>
    <row r="337" spans="1:54" ht="15.75" hidden="1" outlineLevel="1" thickBot="1" x14ac:dyDescent="0.3">
      <c r="D337" s="4265"/>
      <c r="E337" s="2053" t="s">
        <v>104</v>
      </c>
      <c r="F337" s="1126">
        <v>0.3</v>
      </c>
      <c r="G337" s="4308" t="s">
        <v>130</v>
      </c>
      <c r="H337" s="4308"/>
      <c r="V337" s="4274"/>
      <c r="W337" s="2349" t="s">
        <v>480</v>
      </c>
      <c r="X337" s="2349" t="s">
        <v>480</v>
      </c>
      <c r="Y337" s="1126" t="s">
        <v>480</v>
      </c>
      <c r="Z337" s="1126" t="s">
        <v>480</v>
      </c>
      <c r="AA337" s="1126" t="s">
        <v>480</v>
      </c>
      <c r="AB337" s="1126" t="s">
        <v>480</v>
      </c>
      <c r="AC337" s="2048">
        <v>0.3</v>
      </c>
      <c r="AD337" s="2349"/>
      <c r="AE337" s="2349"/>
      <c r="AF337" s="2349"/>
      <c r="AG337" s="2349"/>
      <c r="AH337" s="1912"/>
      <c r="AI337" s="1912"/>
      <c r="AJ337" s="1912"/>
      <c r="AK337" s="1912"/>
      <c r="AL337" s="1912"/>
      <c r="AM337" s="1912"/>
      <c r="AN337" s="1912"/>
      <c r="AO337" s="1912"/>
      <c r="AP337" s="1912"/>
      <c r="AQ337" s="1912"/>
      <c r="AR337" s="1912"/>
      <c r="AS337" s="1912"/>
      <c r="AT337" s="1912"/>
      <c r="AU337" s="1912"/>
      <c r="AV337" s="1912"/>
      <c r="AW337" s="1912"/>
      <c r="AX337" s="1912"/>
      <c r="AY337" s="1912"/>
      <c r="AZ337" s="1912"/>
      <c r="BA337" s="1912"/>
    </row>
    <row r="338" spans="1:54" ht="15" hidden="1" customHeight="1" outlineLevel="1" x14ac:dyDescent="0.25">
      <c r="D338" s="2052" t="s">
        <v>132</v>
      </c>
      <c r="E338" s="2052" t="s">
        <v>134</v>
      </c>
      <c r="F338" s="2055">
        <v>0.95118909047730049</v>
      </c>
      <c r="G338" s="4301" t="s">
        <v>2364</v>
      </c>
      <c r="H338" s="4301"/>
      <c r="V338" s="3026" t="str">
        <f t="shared" si="84"/>
        <v>ISR</v>
      </c>
      <c r="W338" s="2350">
        <v>0.95118909047730049</v>
      </c>
      <c r="X338" s="2350">
        <v>0.95118909047730049</v>
      </c>
      <c r="Y338" s="2055">
        <v>0.95118909047730049</v>
      </c>
      <c r="Z338" s="2055">
        <v>0.95118909047730049</v>
      </c>
      <c r="AA338" s="2055">
        <v>0.95118909047730049</v>
      </c>
      <c r="AB338" s="2055">
        <v>0.95118909047730049</v>
      </c>
      <c r="AC338" s="2055">
        <v>0.95118909047730049</v>
      </c>
      <c r="AD338" s="2350"/>
      <c r="AE338" s="2350"/>
      <c r="AF338" s="2350"/>
      <c r="AG338" s="2350"/>
      <c r="AH338" s="1912"/>
      <c r="AI338" s="1912"/>
      <c r="AJ338" s="1912"/>
      <c r="AK338" s="1912"/>
      <c r="AL338" s="1912"/>
      <c r="AM338" s="1912"/>
      <c r="AN338" s="1912"/>
      <c r="AO338" s="1912"/>
      <c r="AP338" s="1912"/>
      <c r="AQ338" s="1912"/>
      <c r="AR338" s="1912"/>
      <c r="AS338" s="1912"/>
      <c r="AT338" s="1912"/>
      <c r="AU338" s="1912"/>
      <c r="AV338" s="1912"/>
      <c r="AW338" s="1912"/>
      <c r="AX338" s="1912"/>
      <c r="AY338" s="1912"/>
      <c r="AZ338" s="1912"/>
      <c r="BA338" s="1912"/>
    </row>
    <row r="339" spans="1:54" ht="15.75" hidden="1" outlineLevel="1" thickBot="1" x14ac:dyDescent="0.3">
      <c r="D339" s="2821" t="s">
        <v>143</v>
      </c>
      <c r="E339" s="2821" t="s">
        <v>134</v>
      </c>
      <c r="F339" s="2830">
        <v>1.6525893496695268E-2</v>
      </c>
      <c r="G339" s="4302" t="s">
        <v>2027</v>
      </c>
      <c r="H339" s="4302"/>
      <c r="V339" s="2835" t="str">
        <f t="shared" si="84"/>
        <v>Leakage</v>
      </c>
      <c r="W339" s="2836">
        <v>1.6525893496695268E-2</v>
      </c>
      <c r="X339" s="2836">
        <v>1.6525893496695268E-2</v>
      </c>
      <c r="Y339" s="2830">
        <v>1.6525893496695268E-2</v>
      </c>
      <c r="Z339" s="2830">
        <v>1.6525893496695268E-2</v>
      </c>
      <c r="AA339" s="2830">
        <v>1.6525893496695268E-2</v>
      </c>
      <c r="AB339" s="2830">
        <v>1.6525893496695268E-2</v>
      </c>
      <c r="AC339" s="2830">
        <v>1.6525893496695268E-2</v>
      </c>
      <c r="AD339" s="2836"/>
      <c r="AE339" s="2836"/>
      <c r="AF339" s="2836"/>
      <c r="AG339" s="2836"/>
      <c r="AH339" s="1912"/>
      <c r="AI339" s="1912"/>
      <c r="AJ339" s="1912"/>
      <c r="AK339" s="1912"/>
      <c r="AL339" s="1912"/>
      <c r="AM339" s="1912"/>
      <c r="AN339" s="1912"/>
      <c r="AO339" s="1912"/>
      <c r="AP339" s="1912"/>
      <c r="AQ339" s="1912"/>
      <c r="AR339" s="1912"/>
      <c r="AS339" s="1912"/>
      <c r="AT339" s="1912"/>
      <c r="AU339" s="1912"/>
      <c r="AV339" s="1912"/>
      <c r="AW339" s="1912"/>
      <c r="AX339" s="1912"/>
      <c r="AY339" s="1912"/>
      <c r="AZ339" s="1912"/>
      <c r="BA339" s="1912"/>
    </row>
    <row r="340" spans="1:54" ht="15" hidden="1" customHeight="1" outlineLevel="1" x14ac:dyDescent="0.25">
      <c r="D340" s="4311" t="s">
        <v>147</v>
      </c>
      <c r="E340" s="1224" t="s">
        <v>149</v>
      </c>
      <c r="F340" s="138">
        <v>693.5</v>
      </c>
      <c r="G340" s="4340" t="s">
        <v>2365</v>
      </c>
      <c r="H340" s="4341"/>
      <c r="V340" s="4250" t="str">
        <f t="shared" si="84"/>
        <v>HOU_Res</v>
      </c>
      <c r="W340" s="2833">
        <f>1.9*365</f>
        <v>693.5</v>
      </c>
      <c r="X340" s="2833">
        <f>1.9*365</f>
        <v>693.5</v>
      </c>
      <c r="Y340" s="2829">
        <f>1.9*365</f>
        <v>693.5</v>
      </c>
      <c r="Z340" s="2829">
        <f t="shared" ref="Z340:AA340" si="85">1.9*365</f>
        <v>693.5</v>
      </c>
      <c r="AA340" s="2829">
        <f t="shared" si="85"/>
        <v>693.5</v>
      </c>
      <c r="AB340" s="2829">
        <v>693.5</v>
      </c>
      <c r="AC340" s="2829">
        <v>693.5</v>
      </c>
      <c r="AD340" s="2833"/>
      <c r="AE340" s="2833"/>
      <c r="AF340" s="2833"/>
      <c r="AG340" s="2833"/>
      <c r="AH340" s="1912"/>
      <c r="AI340" s="1912"/>
      <c r="AJ340" s="1912"/>
      <c r="AK340" s="1912"/>
      <c r="AL340" s="1912"/>
      <c r="AM340" s="1912"/>
      <c r="AN340" s="1912"/>
      <c r="AO340" s="1912"/>
      <c r="AP340" s="1912"/>
      <c r="AQ340" s="1912"/>
      <c r="AR340" s="1912"/>
      <c r="AS340" s="1912"/>
      <c r="AT340" s="1912"/>
      <c r="AU340" s="1912"/>
      <c r="AV340" s="1912"/>
      <c r="AW340" s="1912"/>
      <c r="AX340" s="1912"/>
      <c r="AY340" s="1912"/>
      <c r="AZ340" s="1912"/>
      <c r="BA340" s="1912"/>
    </row>
    <row r="341" spans="1:54" s="1912" customFormat="1" ht="15" hidden="1" customHeight="1" outlineLevel="1" thickBot="1" x14ac:dyDescent="0.3">
      <c r="A341" s="123"/>
      <c r="B341" s="123"/>
      <c r="C341" s="328"/>
      <c r="D341" s="4265"/>
      <c r="E341" s="2821" t="s">
        <v>151</v>
      </c>
      <c r="F341" s="2832">
        <v>4380</v>
      </c>
      <c r="G341" s="4306" t="s">
        <v>127</v>
      </c>
      <c r="H341" s="4306"/>
      <c r="I341" s="123"/>
      <c r="J341" s="123"/>
      <c r="K341" s="123"/>
      <c r="L341" s="123"/>
      <c r="M341" s="123"/>
      <c r="N341" s="123"/>
      <c r="O341" s="123"/>
      <c r="P341" s="123"/>
      <c r="Q341" s="123"/>
      <c r="R341" s="123"/>
      <c r="S341" s="123"/>
      <c r="T341" s="123"/>
      <c r="U341" s="123"/>
      <c r="V341" s="4274"/>
      <c r="W341" s="2837"/>
      <c r="X341" s="2837"/>
      <c r="Y341" s="2832"/>
      <c r="Z341" s="2832"/>
      <c r="AA341" s="2832"/>
      <c r="AB341" s="2832"/>
      <c r="AC341" s="2831">
        <v>4380</v>
      </c>
      <c r="AD341" s="2837"/>
      <c r="AE341" s="2837"/>
      <c r="AF341" s="2837"/>
      <c r="AG341" s="2837"/>
      <c r="BB341" s="948"/>
    </row>
    <row r="342" spans="1:54" ht="15.75" hidden="1" outlineLevel="1" thickBot="1" x14ac:dyDescent="0.3">
      <c r="D342" s="2821" t="s">
        <v>152</v>
      </c>
      <c r="E342" s="2821" t="s">
        <v>154</v>
      </c>
      <c r="F342" s="2832">
        <v>0.99</v>
      </c>
      <c r="G342" s="4302" t="s">
        <v>155</v>
      </c>
      <c r="H342" s="4302"/>
      <c r="V342" s="3043" t="str">
        <f t="shared" si="84"/>
        <v>WHF_Res</v>
      </c>
      <c r="W342" s="2838">
        <v>0.99</v>
      </c>
      <c r="X342" s="2838">
        <v>0.99</v>
      </c>
      <c r="Y342" s="2834">
        <v>0.99</v>
      </c>
      <c r="Z342" s="2834">
        <v>0.99</v>
      </c>
      <c r="AA342" s="2834">
        <v>0.99</v>
      </c>
      <c r="AB342" s="2834">
        <v>0.99</v>
      </c>
      <c r="AC342" s="2834">
        <v>0.99</v>
      </c>
      <c r="AD342" s="2838"/>
      <c r="AE342" s="2838"/>
      <c r="AF342" s="2838"/>
      <c r="AG342" s="2838"/>
      <c r="AH342" s="1912"/>
      <c r="AI342" s="1912"/>
      <c r="AJ342" s="1912"/>
      <c r="AK342" s="1912"/>
      <c r="AL342" s="1912"/>
      <c r="AM342" s="1912"/>
      <c r="AN342" s="1912"/>
      <c r="AO342" s="1912"/>
      <c r="AP342" s="1912"/>
      <c r="AQ342" s="1912"/>
      <c r="AR342" s="1912"/>
      <c r="AS342" s="1912"/>
      <c r="AT342" s="1912"/>
      <c r="AU342" s="1912"/>
      <c r="AV342" s="1912"/>
      <c r="AW342" s="1912"/>
      <c r="AX342" s="1912"/>
      <c r="AY342" s="1912"/>
      <c r="AZ342" s="1912"/>
      <c r="BA342" s="1912"/>
    </row>
    <row r="343" spans="1:54" ht="15" hidden="1" customHeight="1" outlineLevel="1" x14ac:dyDescent="0.25">
      <c r="D343" s="4311" t="s">
        <v>156</v>
      </c>
      <c r="E343" s="1224" t="s">
        <v>149</v>
      </c>
      <c r="F343" s="138">
        <v>3611.9999999999986</v>
      </c>
      <c r="G343" s="4309" t="s">
        <v>158</v>
      </c>
      <c r="H343" s="4309"/>
      <c r="V343" s="4250" t="str">
        <f t="shared" si="84"/>
        <v>HOU_NRES</v>
      </c>
      <c r="W343" s="2833">
        <f>9.8958904109589*365</f>
        <v>3611.9999999999986</v>
      </c>
      <c r="X343" s="2833">
        <f>9.8958904109589*365</f>
        <v>3611.9999999999986</v>
      </c>
      <c r="Y343" s="2829">
        <f>9.8958904109589*365</f>
        <v>3611.9999999999986</v>
      </c>
      <c r="Z343" s="2829">
        <f t="shared" ref="Z343:AA343" si="86">9.8958904109589*365</f>
        <v>3611.9999999999986</v>
      </c>
      <c r="AA343" s="2829">
        <f t="shared" si="86"/>
        <v>3611.9999999999986</v>
      </c>
      <c r="AB343" s="2829">
        <v>3611.9999999999986</v>
      </c>
      <c r="AC343" s="2829">
        <v>3611.9999999999986</v>
      </c>
      <c r="AD343" s="2833"/>
      <c r="AE343" s="2833"/>
      <c r="AF343" s="2833"/>
      <c r="AG343" s="2833"/>
      <c r="AH343" s="1912"/>
      <c r="AI343" s="1912"/>
      <c r="AJ343" s="1912"/>
      <c r="AK343" s="1912"/>
      <c r="AL343" s="1912"/>
      <c r="AM343" s="1912"/>
      <c r="AN343" s="1912"/>
      <c r="AO343" s="1912"/>
      <c r="AP343" s="1912"/>
      <c r="AQ343" s="1912"/>
      <c r="AR343" s="1912"/>
      <c r="AS343" s="1912"/>
      <c r="AT343" s="1912"/>
      <c r="AU343" s="1912"/>
      <c r="AV343" s="1912"/>
      <c r="AW343" s="1912"/>
      <c r="AX343" s="1912"/>
      <c r="AY343" s="1912"/>
      <c r="AZ343" s="1912"/>
      <c r="BA343" s="1912"/>
    </row>
    <row r="344" spans="1:54" s="1912" customFormat="1" ht="15" hidden="1" customHeight="1" outlineLevel="1" thickBot="1" x14ac:dyDescent="0.3">
      <c r="A344" s="123"/>
      <c r="B344" s="123"/>
      <c r="C344" s="328"/>
      <c r="D344" s="4265"/>
      <c r="E344" s="2821" t="s">
        <v>151</v>
      </c>
      <c r="F344" s="2832">
        <v>4380</v>
      </c>
      <c r="G344" s="4306" t="s">
        <v>127</v>
      </c>
      <c r="H344" s="4306"/>
      <c r="I344" s="123"/>
      <c r="J344" s="123"/>
      <c r="K344" s="123"/>
      <c r="L344" s="123"/>
      <c r="M344" s="123"/>
      <c r="N344" s="123"/>
      <c r="O344" s="123"/>
      <c r="P344" s="123"/>
      <c r="Q344" s="123"/>
      <c r="R344" s="123"/>
      <c r="S344" s="123"/>
      <c r="T344" s="123"/>
      <c r="U344" s="123"/>
      <c r="V344" s="4274"/>
      <c r="W344" s="2837"/>
      <c r="X344" s="2837"/>
      <c r="Y344" s="2832"/>
      <c r="Z344" s="2832"/>
      <c r="AA344" s="2832"/>
      <c r="AB344" s="2832"/>
      <c r="AC344" s="2831">
        <v>4380</v>
      </c>
      <c r="AD344" s="2837"/>
      <c r="AE344" s="2837"/>
      <c r="AF344" s="2837"/>
      <c r="AG344" s="2837"/>
      <c r="BB344" s="948"/>
    </row>
    <row r="345" spans="1:54" hidden="1" outlineLevel="1" x14ac:dyDescent="0.25">
      <c r="D345" s="2052" t="s">
        <v>159</v>
      </c>
      <c r="E345" s="2052" t="s">
        <v>2025</v>
      </c>
      <c r="F345" s="2829">
        <v>1.1000000000000001</v>
      </c>
      <c r="G345" s="4301" t="s">
        <v>161</v>
      </c>
      <c r="H345" s="4301"/>
      <c r="V345" s="2918" t="str">
        <f t="shared" si="84"/>
        <v>WHF_Nres</v>
      </c>
      <c r="W345" s="2833">
        <v>1.1000000000000001</v>
      </c>
      <c r="X345" s="2833">
        <v>1.1000000000000001</v>
      </c>
      <c r="Y345" s="2829">
        <v>1.1000000000000001</v>
      </c>
      <c r="Z345" s="2829">
        <v>1.1000000000000001</v>
      </c>
      <c r="AA345" s="2829">
        <v>1.1000000000000001</v>
      </c>
      <c r="AB345" s="2829">
        <v>1.1000000000000001</v>
      </c>
      <c r="AC345" s="2829">
        <v>1.1000000000000001</v>
      </c>
      <c r="AD345" s="2833"/>
      <c r="AE345" s="2833"/>
      <c r="AF345" s="2833"/>
      <c r="AG345" s="2833"/>
      <c r="AH345" s="1912"/>
      <c r="AI345" s="1912"/>
      <c r="AJ345" s="1912"/>
      <c r="AK345" s="1912"/>
      <c r="AL345" s="1912"/>
      <c r="AM345" s="1912"/>
      <c r="AN345" s="1912"/>
      <c r="AO345" s="1912"/>
      <c r="AP345" s="1912"/>
      <c r="AQ345" s="1912"/>
      <c r="AR345" s="1912"/>
      <c r="AS345" s="1912"/>
      <c r="AT345" s="1912"/>
      <c r="AU345" s="1912"/>
      <c r="AV345" s="1912"/>
      <c r="AW345" s="1912"/>
      <c r="AX345" s="1912"/>
      <c r="AY345" s="1912"/>
      <c r="AZ345" s="1912"/>
      <c r="BA345" s="1912"/>
    </row>
    <row r="346" spans="1:54" ht="15.75" hidden="1" outlineLevel="1" thickBot="1" x14ac:dyDescent="0.3">
      <c r="D346" s="2821" t="s">
        <v>162</v>
      </c>
      <c r="E346" s="2821" t="s">
        <v>134</v>
      </c>
      <c r="F346" s="2842">
        <v>1</v>
      </c>
      <c r="G346" s="4302" t="s">
        <v>2027</v>
      </c>
      <c r="H346" s="4302"/>
      <c r="V346" s="2921" t="str">
        <f t="shared" si="84"/>
        <v>%Res</v>
      </c>
      <c r="W346" s="2842">
        <v>1</v>
      </c>
      <c r="X346" s="2842">
        <v>1</v>
      </c>
      <c r="Y346" s="2842">
        <v>1</v>
      </c>
      <c r="Z346" s="2842">
        <v>1</v>
      </c>
      <c r="AA346" s="2842">
        <v>1</v>
      </c>
      <c r="AB346" s="2842">
        <v>1</v>
      </c>
      <c r="AC346" s="2842">
        <v>1</v>
      </c>
      <c r="AD346" s="2842"/>
      <c r="AE346" s="2842"/>
      <c r="AF346" s="2842"/>
      <c r="AG346" s="2842"/>
      <c r="AH346" s="1912"/>
      <c r="AI346" s="1912"/>
      <c r="AJ346" s="1912"/>
      <c r="AK346" s="1912"/>
      <c r="AL346" s="1912"/>
      <c r="AM346" s="1912"/>
      <c r="AN346" s="1912"/>
      <c r="AO346" s="1912"/>
      <c r="AP346" s="1912"/>
      <c r="AQ346" s="1912"/>
      <c r="AR346" s="1912"/>
      <c r="AS346" s="1912"/>
      <c r="AT346" s="1912"/>
      <c r="AU346" s="1912"/>
      <c r="AV346" s="1912"/>
      <c r="AW346" s="1912"/>
      <c r="AX346" s="1912"/>
      <c r="AY346" s="1912"/>
      <c r="AZ346" s="1912"/>
      <c r="BA346" s="1912"/>
    </row>
    <row r="347" spans="1:54" hidden="1" outlineLevel="1" x14ac:dyDescent="0.25">
      <c r="B347" s="1229"/>
      <c r="C347" s="225"/>
      <c r="D347" s="4339" t="s">
        <v>526</v>
      </c>
      <c r="E347" s="3556" t="s">
        <v>149</v>
      </c>
      <c r="F347" s="2844">
        <v>19</v>
      </c>
      <c r="G347" s="4303"/>
      <c r="H347" s="4303"/>
      <c r="K347" s="249"/>
      <c r="L347" s="249"/>
      <c r="M347" s="1155"/>
      <c r="N347" s="249"/>
      <c r="O347" s="249"/>
      <c r="P347" s="249"/>
      <c r="Q347" s="249"/>
      <c r="V347" s="4339" t="str">
        <f>D347</f>
        <v xml:space="preserve">EUL </v>
      </c>
      <c r="W347" s="2840">
        <v>19</v>
      </c>
      <c r="X347" s="2840">
        <v>19</v>
      </c>
      <c r="Y347" s="2840">
        <v>19</v>
      </c>
      <c r="Z347" s="2840">
        <v>19</v>
      </c>
      <c r="AA347" s="2840">
        <v>19</v>
      </c>
      <c r="AB347" s="2840">
        <v>19</v>
      </c>
      <c r="AC347" s="2840">
        <v>19</v>
      </c>
      <c r="AD347" s="2841"/>
      <c r="AE347" s="2841"/>
      <c r="AF347" s="2841"/>
      <c r="AG347" s="2841"/>
      <c r="AH347" s="1912"/>
      <c r="AI347" s="1912"/>
      <c r="AJ347" s="1912"/>
      <c r="AK347" s="1912"/>
      <c r="AL347" s="1912"/>
      <c r="AM347" s="1912"/>
      <c r="AN347" s="1912"/>
      <c r="AO347" s="1912"/>
      <c r="AP347" s="1912"/>
      <c r="AQ347" s="1912"/>
      <c r="AR347" s="1912"/>
      <c r="AS347" s="1912"/>
      <c r="AT347" s="1912"/>
      <c r="AU347" s="1912"/>
      <c r="AV347" s="1912"/>
      <c r="AW347" s="1912"/>
      <c r="AX347" s="1912"/>
      <c r="AY347" s="1912"/>
      <c r="AZ347" s="1912"/>
      <c r="BA347" s="1912"/>
    </row>
    <row r="348" spans="1:54" s="1912" customFormat="1" ht="103.5" hidden="1" customHeight="1" outlineLevel="1" thickBot="1" x14ac:dyDescent="0.3">
      <c r="A348" s="123"/>
      <c r="B348" s="1229"/>
      <c r="C348" s="225"/>
      <c r="D348" s="3774"/>
      <c r="E348" s="3250" t="s">
        <v>151</v>
      </c>
      <c r="F348" s="3249">
        <f>MIN(19, ROUND(100000/F337,0))</f>
        <v>19</v>
      </c>
      <c r="G348" s="4302" t="s">
        <v>167</v>
      </c>
      <c r="H348" s="4302"/>
      <c r="I348" s="123"/>
      <c r="J348" s="123"/>
      <c r="K348" s="249"/>
      <c r="L348" s="249"/>
      <c r="M348" s="1155"/>
      <c r="N348" s="249"/>
      <c r="O348" s="249"/>
      <c r="P348" s="249"/>
      <c r="Q348" s="249"/>
      <c r="R348" s="123"/>
      <c r="S348" s="123"/>
      <c r="T348" s="123"/>
      <c r="U348" s="123"/>
      <c r="V348" s="3774"/>
      <c r="W348" s="2924"/>
      <c r="X348" s="2924"/>
      <c r="Y348" s="2924"/>
      <c r="Z348" s="2924"/>
      <c r="AA348" s="2924"/>
      <c r="AB348" s="2924"/>
      <c r="AC348" s="2843">
        <v>19</v>
      </c>
      <c r="AD348" s="2839"/>
      <c r="AE348" s="2839"/>
      <c r="AF348" s="2839"/>
      <c r="AG348" s="2839"/>
      <c r="BB348" s="948"/>
    </row>
    <row r="349" spans="1:54" ht="15" hidden="1" customHeight="1" outlineLevel="1" x14ac:dyDescent="0.25">
      <c r="B349" s="1229"/>
      <c r="C349" s="225"/>
      <c r="D349" s="4304" t="s">
        <v>169</v>
      </c>
      <c r="E349" s="2351" t="str">
        <f t="shared" ref="E349:E361" si="87">E321</f>
        <v>LED - 10W (CFL baseline) (750-1049 lumens)</v>
      </c>
      <c r="F349" s="2352">
        <v>2.0299999999999998</v>
      </c>
      <c r="G349" s="4305"/>
      <c r="H349" s="4305"/>
      <c r="K349" s="249"/>
      <c r="L349" s="249"/>
      <c r="M349" s="1155"/>
      <c r="N349" s="249"/>
      <c r="O349" s="249"/>
      <c r="P349" s="249"/>
      <c r="Q349" s="249"/>
      <c r="V349" s="4296" t="str">
        <f>D349</f>
        <v>Inc. Cost</v>
      </c>
      <c r="W349" s="2352">
        <v>2.0299999999999998</v>
      </c>
      <c r="X349" s="2352">
        <v>2.0299999999999998</v>
      </c>
      <c r="Y349" s="2352">
        <v>2.0299999999999998</v>
      </c>
      <c r="Z349" s="2352">
        <v>2.0299999999999998</v>
      </c>
      <c r="AA349" s="2352">
        <v>2.0299999999999998</v>
      </c>
      <c r="AB349" s="2352">
        <v>2.0299999999999998</v>
      </c>
      <c r="AC349" s="2352">
        <v>2.0299999999999998</v>
      </c>
      <c r="AD349" s="2353"/>
      <c r="AE349" s="2353"/>
      <c r="AF349" s="2353"/>
      <c r="AG349" s="2353"/>
      <c r="AH349" s="1912"/>
      <c r="AI349" s="1912"/>
      <c r="AJ349" s="1912"/>
      <c r="AK349" s="1912"/>
      <c r="AL349" s="1912"/>
      <c r="AM349" s="1912"/>
      <c r="AN349" s="1912"/>
      <c r="AO349" s="1912"/>
      <c r="AP349" s="1912"/>
      <c r="AQ349" s="1912"/>
      <c r="AR349" s="1912"/>
      <c r="AS349" s="1912"/>
      <c r="AT349" s="1912"/>
      <c r="AU349" s="1912"/>
      <c r="AV349" s="1912"/>
      <c r="AW349" s="1912"/>
      <c r="AX349" s="1912"/>
      <c r="AY349" s="1912"/>
      <c r="AZ349" s="1912"/>
      <c r="BA349" s="1912"/>
    </row>
    <row r="350" spans="1:54" ht="15" hidden="1" customHeight="1" outlineLevel="1" x14ac:dyDescent="0.25">
      <c r="D350" s="3815"/>
      <c r="E350" s="3256" t="str">
        <f t="shared" si="87"/>
        <v>LED - 10W (Halogen baseline) (750-1049 lumens)</v>
      </c>
      <c r="F350" s="1195">
        <v>2.0299999999999998</v>
      </c>
      <c r="G350" s="3652"/>
      <c r="H350" s="3652"/>
      <c r="V350" s="3796"/>
      <c r="W350" s="1195">
        <v>2.0299999999999998</v>
      </c>
      <c r="X350" s="1195">
        <v>2.0299999999999998</v>
      </c>
      <c r="Y350" s="1195">
        <v>2.0299999999999998</v>
      </c>
      <c r="Z350" s="1195">
        <v>2.0299999999999998</v>
      </c>
      <c r="AA350" s="1195">
        <v>2.0299999999999998</v>
      </c>
      <c r="AB350" s="1195">
        <v>2.0299999999999998</v>
      </c>
      <c r="AC350" s="1195">
        <v>2.0299999999999998</v>
      </c>
      <c r="AD350" s="1227"/>
      <c r="AE350" s="1227"/>
      <c r="AF350" s="1227"/>
      <c r="AG350" s="1227"/>
      <c r="AH350" s="1912"/>
      <c r="AI350" s="1912"/>
      <c r="AJ350" s="1912"/>
      <c r="AK350" s="1912"/>
      <c r="AL350" s="1912"/>
      <c r="AM350" s="1912"/>
      <c r="AN350" s="1912"/>
      <c r="AO350" s="1912"/>
      <c r="AP350" s="1912"/>
      <c r="AQ350" s="1912"/>
      <c r="AR350" s="1912"/>
      <c r="AS350" s="1912"/>
      <c r="AT350" s="1912"/>
      <c r="AU350" s="1912"/>
      <c r="AV350" s="1912"/>
      <c r="AW350" s="1912"/>
      <c r="AX350" s="1912"/>
      <c r="AY350" s="1912"/>
      <c r="AZ350" s="1912"/>
      <c r="BA350" s="1912"/>
    </row>
    <row r="351" spans="1:54" ht="15" hidden="1" customHeight="1" outlineLevel="1" x14ac:dyDescent="0.25">
      <c r="D351" s="3815"/>
      <c r="E351" s="3256" t="str">
        <f t="shared" si="87"/>
        <v>LED - 12W Dimmable Light Bulb (Replacing CFL)</v>
      </c>
      <c r="F351" s="1195">
        <v>4.1399999999999997</v>
      </c>
      <c r="G351" s="3652"/>
      <c r="H351" s="3652"/>
      <c r="V351" s="3796"/>
      <c r="W351" s="1195">
        <v>4.1399999999999997</v>
      </c>
      <c r="X351" s="1195">
        <v>4.1399999999999997</v>
      </c>
      <c r="Y351" s="1195">
        <v>4.1399999999999997</v>
      </c>
      <c r="Z351" s="1195">
        <v>4.1399999999999997</v>
      </c>
      <c r="AA351" s="1195">
        <v>4.1399999999999997</v>
      </c>
      <c r="AB351" s="1195">
        <v>4.1399999999999997</v>
      </c>
      <c r="AC351" s="1195">
        <v>4.1399999999999997</v>
      </c>
      <c r="AD351" s="1227"/>
      <c r="AE351" s="1227"/>
      <c r="AF351" s="1227"/>
      <c r="AG351" s="1227"/>
      <c r="AH351" s="1912"/>
      <c r="AI351" s="1912"/>
      <c r="AJ351" s="1912"/>
      <c r="AK351" s="1912"/>
      <c r="AL351" s="1912"/>
      <c r="AM351" s="1912"/>
      <c r="AN351" s="1912"/>
      <c r="AO351" s="1912"/>
      <c r="AP351" s="1912"/>
      <c r="AQ351" s="1912"/>
      <c r="AR351" s="1912"/>
      <c r="AS351" s="1912"/>
      <c r="AT351" s="1912"/>
      <c r="AU351" s="1912"/>
      <c r="AV351" s="1912"/>
      <c r="AW351" s="1912"/>
      <c r="AX351" s="1912"/>
      <c r="AY351" s="1912"/>
      <c r="AZ351" s="1912"/>
      <c r="BA351" s="1912"/>
    </row>
    <row r="352" spans="1:54" ht="15" hidden="1" customHeight="1" outlineLevel="1" x14ac:dyDescent="0.25">
      <c r="D352" s="3815"/>
      <c r="E352" s="3256" t="str">
        <f t="shared" si="87"/>
        <v>LED - 12W Dimmable Light Bulb (Replacing Specialty Incandescent)</v>
      </c>
      <c r="F352" s="1195">
        <v>4.1399999999999997</v>
      </c>
      <c r="G352" s="3652"/>
      <c r="H352" s="3652"/>
      <c r="V352" s="3796"/>
      <c r="W352" s="1195">
        <v>4.1399999999999997</v>
      </c>
      <c r="X352" s="1195">
        <v>4.1399999999999997</v>
      </c>
      <c r="Y352" s="1195">
        <v>4.1399999999999997</v>
      </c>
      <c r="Z352" s="1195">
        <v>4.1399999999999997</v>
      </c>
      <c r="AA352" s="1195">
        <v>4.1399999999999997</v>
      </c>
      <c r="AB352" s="1195">
        <v>4.1399999999999997</v>
      </c>
      <c r="AC352" s="1195">
        <v>4.1399999999999997</v>
      </c>
      <c r="AD352" s="1227"/>
      <c r="AE352" s="1227"/>
      <c r="AF352" s="1227"/>
      <c r="AG352" s="1227"/>
      <c r="AH352" s="1912"/>
      <c r="AI352" s="1912"/>
      <c r="AJ352" s="1912"/>
      <c r="AK352" s="1912"/>
      <c r="AL352" s="1912"/>
      <c r="AM352" s="1912"/>
      <c r="AN352" s="1912"/>
      <c r="AO352" s="1912"/>
      <c r="AP352" s="1912"/>
      <c r="AQ352" s="1912"/>
      <c r="AR352" s="1912"/>
      <c r="AS352" s="1912"/>
      <c r="AT352" s="1912"/>
      <c r="AU352" s="1912"/>
      <c r="AV352" s="1912"/>
      <c r="AW352" s="1912"/>
      <c r="AX352" s="1912"/>
      <c r="AY352" s="1912"/>
      <c r="AZ352" s="1912"/>
      <c r="BA352" s="1912"/>
    </row>
    <row r="353" spans="1:57" ht="15" hidden="1" customHeight="1" outlineLevel="1" x14ac:dyDescent="0.25">
      <c r="D353" s="3815"/>
      <c r="E353" s="3256" t="str">
        <f t="shared" si="87"/>
        <v>LED - 12W (Halogen baseline)</v>
      </c>
      <c r="F353" s="1195">
        <f>'Income Eligible Deemed Table'!$Q$1125</f>
        <v>4.72</v>
      </c>
      <c r="G353" s="3652"/>
      <c r="H353" s="3652"/>
      <c r="V353" s="3796"/>
      <c r="W353" s="1195">
        <f>'Income Eligible Deemed Table'!$Q$1125</f>
        <v>4.72</v>
      </c>
      <c r="X353" s="1195">
        <v>4.72</v>
      </c>
      <c r="Y353" s="1195">
        <v>4.72</v>
      </c>
      <c r="Z353" s="1195">
        <v>4.72</v>
      </c>
      <c r="AA353" s="1195">
        <v>4.72</v>
      </c>
      <c r="AB353" s="1195">
        <v>4.72</v>
      </c>
      <c r="AC353" s="1195">
        <v>4.72</v>
      </c>
      <c r="AD353" s="1227"/>
      <c r="AE353" s="1227"/>
      <c r="AF353" s="1227"/>
      <c r="AG353" s="1227"/>
      <c r="AH353" s="1912"/>
      <c r="AI353" s="1912"/>
      <c r="AJ353" s="1912"/>
      <c r="AK353" s="1912"/>
      <c r="AL353" s="1912"/>
      <c r="AM353" s="1912"/>
      <c r="AN353" s="1912"/>
      <c r="AO353" s="1912"/>
      <c r="AP353" s="1912"/>
      <c r="AQ353" s="1912"/>
      <c r="AR353" s="1912"/>
      <c r="AS353" s="1912"/>
      <c r="AT353" s="1912"/>
      <c r="AU353" s="1912"/>
      <c r="AV353" s="1912"/>
      <c r="AW353" s="1912"/>
      <c r="AX353" s="1912"/>
      <c r="AY353" s="1912"/>
      <c r="AZ353" s="1912"/>
      <c r="BA353" s="1912"/>
    </row>
    <row r="354" spans="1:57" ht="15" hidden="1" customHeight="1" outlineLevel="1" x14ac:dyDescent="0.25">
      <c r="D354" s="3815"/>
      <c r="E354" s="3256" t="str">
        <f t="shared" si="87"/>
        <v>LED - 12W (Replacing CFL)</v>
      </c>
      <c r="F354" s="1195">
        <f>$P$279</f>
        <v>4.72</v>
      </c>
      <c r="G354" s="3652"/>
      <c r="H354" s="3652"/>
      <c r="V354" s="3796"/>
      <c r="W354" s="1195">
        <f>$P$279</f>
        <v>4.72</v>
      </c>
      <c r="X354" s="1195">
        <v>4.72</v>
      </c>
      <c r="Y354" s="1195">
        <v>4.72</v>
      </c>
      <c r="Z354" s="1195">
        <v>4.72</v>
      </c>
      <c r="AA354" s="1195">
        <v>4.72</v>
      </c>
      <c r="AB354" s="1195">
        <v>4.72</v>
      </c>
      <c r="AC354" s="1195">
        <v>4.72</v>
      </c>
      <c r="AD354" s="1227"/>
      <c r="AE354" s="1227"/>
      <c r="AF354" s="1227"/>
      <c r="AG354" s="1227"/>
      <c r="AH354" s="1912"/>
      <c r="AI354" s="1912"/>
      <c r="AJ354" s="1912"/>
      <c r="AK354" s="1912"/>
      <c r="AL354" s="1912"/>
      <c r="AM354" s="1912"/>
      <c r="AN354" s="1912"/>
      <c r="AO354" s="1912"/>
      <c r="AP354" s="1912"/>
      <c r="AQ354" s="1912"/>
      <c r="AR354" s="1912"/>
      <c r="AS354" s="1912"/>
      <c r="AT354" s="1912"/>
      <c r="AU354" s="1912"/>
      <c r="AV354" s="1912"/>
      <c r="AW354" s="1912"/>
      <c r="AX354" s="1912"/>
      <c r="AY354" s="1912"/>
      <c r="AZ354" s="1912"/>
      <c r="BA354" s="1912"/>
    </row>
    <row r="355" spans="1:57" ht="15" hidden="1" customHeight="1" outlineLevel="1" x14ac:dyDescent="0.25">
      <c r="D355" s="3815"/>
      <c r="E355" s="3256" t="str">
        <f t="shared" si="87"/>
        <v>LED - 15W (Halogen baseline) (1050-1489 lumens)</v>
      </c>
      <c r="F355" s="1195">
        <f>'Income Eligible Deemed Table'!$Q$1127</f>
        <v>6.27</v>
      </c>
      <c r="G355" s="3652"/>
      <c r="H355" s="3652"/>
      <c r="V355" s="3796"/>
      <c r="W355" s="1195">
        <f>'Income Eligible Deemed Table'!$Q$1127</f>
        <v>6.27</v>
      </c>
      <c r="X355" s="1195">
        <v>6.27</v>
      </c>
      <c r="Y355" s="1195">
        <v>6.27</v>
      </c>
      <c r="Z355" s="1195">
        <v>6.27</v>
      </c>
      <c r="AA355" s="1195">
        <v>6.27</v>
      </c>
      <c r="AB355" s="1195">
        <v>6.27</v>
      </c>
      <c r="AC355" s="1195">
        <v>6.27</v>
      </c>
      <c r="AD355" s="1227"/>
      <c r="AE355" s="1227"/>
      <c r="AF355" s="1227"/>
      <c r="AG355" s="1227"/>
      <c r="AH355" s="1912"/>
      <c r="AI355" s="1912"/>
      <c r="AJ355" s="1912"/>
      <c r="AK355" s="1912"/>
      <c r="AL355" s="1912"/>
      <c r="AM355" s="1912"/>
      <c r="AN355" s="1912"/>
      <c r="AO355" s="1912"/>
      <c r="AP355" s="1912"/>
      <c r="AQ355" s="1912"/>
      <c r="AR355" s="1912"/>
      <c r="AS355" s="1912"/>
      <c r="AT355" s="1912"/>
      <c r="AU355" s="1912"/>
      <c r="AV355" s="1912"/>
      <c r="AW355" s="1912"/>
      <c r="AX355" s="1912"/>
      <c r="AY355" s="1912"/>
      <c r="AZ355" s="1912"/>
      <c r="BA355" s="1912"/>
    </row>
    <row r="356" spans="1:57" ht="15" hidden="1" customHeight="1" outlineLevel="1" x14ac:dyDescent="0.25">
      <c r="D356" s="3815"/>
      <c r="E356" s="3256" t="str">
        <f t="shared" si="87"/>
        <v>LED - 15W (CFL baseline) (1050-1489 lumens)</v>
      </c>
      <c r="F356" s="1195">
        <f>$P$281</f>
        <v>6.27</v>
      </c>
      <c r="G356" s="3652"/>
      <c r="H356" s="3652"/>
      <c r="V356" s="3796"/>
      <c r="W356" s="1195">
        <f>$P$281</f>
        <v>6.27</v>
      </c>
      <c r="X356" s="1195">
        <v>6.27</v>
      </c>
      <c r="Y356" s="1195">
        <v>6.27</v>
      </c>
      <c r="Z356" s="1195">
        <v>6.27</v>
      </c>
      <c r="AA356" s="1195">
        <v>6.27</v>
      </c>
      <c r="AB356" s="1195">
        <v>6.27</v>
      </c>
      <c r="AC356" s="1195">
        <v>6.27</v>
      </c>
      <c r="AD356" s="1227"/>
      <c r="AE356" s="1227"/>
      <c r="AF356" s="1227"/>
      <c r="AG356" s="1227"/>
      <c r="AH356" s="1912"/>
      <c r="AI356" s="1912"/>
      <c r="AJ356" s="1912"/>
      <c r="AK356" s="1912"/>
      <c r="AL356" s="1912"/>
      <c r="AM356" s="1912"/>
      <c r="AN356" s="1912"/>
      <c r="AO356" s="1912"/>
      <c r="AP356" s="1912"/>
      <c r="AQ356" s="1912"/>
      <c r="AR356" s="1912"/>
      <c r="AS356" s="1912"/>
      <c r="AT356" s="1912"/>
      <c r="AU356" s="1912"/>
      <c r="AV356" s="1912"/>
      <c r="AW356" s="1912"/>
      <c r="AX356" s="1912"/>
      <c r="AY356" s="1912"/>
      <c r="AZ356" s="1912"/>
      <c r="BA356" s="1912"/>
      <c r="BC356" s="1912"/>
      <c r="BD356" s="1912"/>
      <c r="BE356" s="1912"/>
    </row>
    <row r="357" spans="1:57" ht="15" hidden="1" customHeight="1" outlineLevel="1" x14ac:dyDescent="0.25">
      <c r="D357" s="3815"/>
      <c r="E357" s="3256" t="str">
        <f t="shared" si="87"/>
        <v>LED - 20W (Halogen baseline) (1490-2600 lumens)</v>
      </c>
      <c r="F357" s="1195">
        <f>'Income Eligible Deemed Table'!$Q$1131</f>
        <v>7.83</v>
      </c>
      <c r="G357" s="3652"/>
      <c r="H357" s="3652"/>
      <c r="V357" s="3796"/>
      <c r="W357" s="1195">
        <f>'Income Eligible Deemed Table'!$Q$1131</f>
        <v>7.83</v>
      </c>
      <c r="X357" s="1195">
        <v>7.83</v>
      </c>
      <c r="Y357" s="1195">
        <v>7.83</v>
      </c>
      <c r="Z357" s="1195">
        <v>7.83</v>
      </c>
      <c r="AA357" s="1195">
        <v>7.83</v>
      </c>
      <c r="AB357" s="1195">
        <v>7.83</v>
      </c>
      <c r="AC357" s="1195">
        <v>7.83</v>
      </c>
      <c r="AD357" s="1227"/>
      <c r="AE357" s="1227"/>
      <c r="AF357" s="1227"/>
      <c r="AG357" s="1227"/>
      <c r="AH357" s="1912"/>
      <c r="AI357" s="1912"/>
      <c r="AJ357" s="1912"/>
      <c r="AK357" s="1912"/>
      <c r="AL357" s="1912"/>
      <c r="AM357" s="1912"/>
      <c r="AN357" s="1912"/>
      <c r="AO357" s="1912"/>
      <c r="AP357" s="1912"/>
      <c r="AQ357" s="1912"/>
      <c r="AR357" s="1912"/>
      <c r="AS357" s="1912"/>
      <c r="AT357" s="1912"/>
      <c r="AU357" s="1912"/>
      <c r="AV357" s="1912"/>
      <c r="AW357" s="1912"/>
      <c r="AX357" s="1912"/>
      <c r="AY357" s="1912"/>
      <c r="AZ357" s="1912"/>
      <c r="BA357" s="1912"/>
      <c r="BC357" s="1912"/>
      <c r="BD357" s="1912"/>
      <c r="BE357" s="1912"/>
    </row>
    <row r="358" spans="1:57" ht="15" hidden="1" customHeight="1" outlineLevel="1" x14ac:dyDescent="0.25">
      <c r="D358" s="3815"/>
      <c r="E358" s="3256" t="str">
        <f t="shared" si="87"/>
        <v>LED - 20W (CFL baseline) (1490-2600 lumens)</v>
      </c>
      <c r="F358" s="1195">
        <f>$P$283</f>
        <v>7.83</v>
      </c>
      <c r="G358" s="3652"/>
      <c r="H358" s="3652"/>
      <c r="V358" s="3796"/>
      <c r="W358" s="1195">
        <f>$P$283</f>
        <v>7.83</v>
      </c>
      <c r="X358" s="1195">
        <v>7.83</v>
      </c>
      <c r="Y358" s="1195">
        <v>7.83</v>
      </c>
      <c r="Z358" s="1195">
        <v>7.83</v>
      </c>
      <c r="AA358" s="1195">
        <v>7.83</v>
      </c>
      <c r="AB358" s="1195">
        <v>7.83</v>
      </c>
      <c r="AC358" s="1195">
        <v>7.83</v>
      </c>
      <c r="AD358" s="1227"/>
      <c r="AE358" s="1227"/>
      <c r="AF358" s="1227"/>
      <c r="AG358" s="1227"/>
      <c r="AH358" s="1912"/>
      <c r="AI358" s="1912"/>
      <c r="AJ358" s="1912"/>
      <c r="AK358" s="1912"/>
      <c r="AL358" s="1912"/>
      <c r="AM358" s="1912"/>
      <c r="AN358" s="1912"/>
      <c r="AO358" s="1912"/>
      <c r="AP358" s="1912"/>
      <c r="AQ358" s="1912"/>
      <c r="AR358" s="1912"/>
      <c r="AS358" s="1912"/>
      <c r="AT358" s="1912"/>
      <c r="AU358" s="1912"/>
      <c r="AV358" s="1912"/>
      <c r="AW358" s="1912"/>
      <c r="AX358" s="1912"/>
      <c r="AY358" s="1912"/>
      <c r="AZ358" s="1912"/>
      <c r="BA358" s="1912"/>
      <c r="BC358" s="1912"/>
      <c r="BD358" s="1912"/>
      <c r="BE358" s="1912"/>
    </row>
    <row r="359" spans="1:57" s="1912" customFormat="1" ht="15" hidden="1" customHeight="1" outlineLevel="1" x14ac:dyDescent="0.25">
      <c r="A359" s="123"/>
      <c r="B359" s="123"/>
      <c r="C359" s="328"/>
      <c r="D359" s="3815"/>
      <c r="E359" s="3256" t="str">
        <f t="shared" si="87"/>
        <v>LED - 11W Flood Light BR30 Bulb (Halogen baseline)</v>
      </c>
      <c r="F359" s="1195">
        <v>1.66</v>
      </c>
      <c r="G359" s="3652" t="s">
        <v>120</v>
      </c>
      <c r="H359" s="3652"/>
      <c r="I359" s="123"/>
      <c r="J359" s="123"/>
      <c r="K359" s="123"/>
      <c r="L359" s="123"/>
      <c r="M359" s="123"/>
      <c r="N359" s="123"/>
      <c r="O359" s="123"/>
      <c r="P359" s="123"/>
      <c r="Q359" s="123"/>
      <c r="R359" s="123"/>
      <c r="S359" s="123"/>
      <c r="T359" s="123"/>
      <c r="U359" s="123"/>
      <c r="V359" s="3796"/>
      <c r="W359" s="1195"/>
      <c r="X359" s="1195"/>
      <c r="Y359" s="1195"/>
      <c r="Z359" s="1195"/>
      <c r="AA359" s="1195"/>
      <c r="AB359" s="1784">
        <v>1.66</v>
      </c>
      <c r="AC359" s="1195">
        <v>1.66</v>
      </c>
      <c r="AD359" s="1227"/>
      <c r="AE359" s="1227"/>
      <c r="AF359" s="1227"/>
      <c r="AG359" s="1227"/>
      <c r="BB359" s="948"/>
    </row>
    <row r="360" spans="1:57" s="1912" customFormat="1" ht="15" hidden="1" customHeight="1" outlineLevel="1" x14ac:dyDescent="0.25">
      <c r="A360" s="123"/>
      <c r="B360" s="123"/>
      <c r="C360" s="328"/>
      <c r="D360" s="3815"/>
      <c r="E360" s="3256" t="str">
        <f t="shared" si="87"/>
        <v>LED - 11W Flood Light BR30 Bulb (CFL baseline)</v>
      </c>
      <c r="F360" s="1195">
        <v>1.66</v>
      </c>
      <c r="G360" s="3652" t="s">
        <v>120</v>
      </c>
      <c r="H360" s="3652"/>
      <c r="I360" s="123"/>
      <c r="J360" s="123"/>
      <c r="K360" s="123"/>
      <c r="L360" s="123"/>
      <c r="M360" s="123"/>
      <c r="N360" s="123"/>
      <c r="O360" s="123"/>
      <c r="P360" s="123"/>
      <c r="Q360" s="123"/>
      <c r="R360" s="123"/>
      <c r="S360" s="123"/>
      <c r="T360" s="123"/>
      <c r="U360" s="123"/>
      <c r="V360" s="3796"/>
      <c r="W360" s="1195"/>
      <c r="X360" s="1195"/>
      <c r="Y360" s="1195"/>
      <c r="Z360" s="1195"/>
      <c r="AA360" s="1195"/>
      <c r="AB360" s="1784">
        <v>1.66</v>
      </c>
      <c r="AC360" s="1195">
        <v>1.66</v>
      </c>
      <c r="AD360" s="1227"/>
      <c r="AE360" s="1227"/>
      <c r="AF360" s="1227"/>
      <c r="AG360" s="1227"/>
      <c r="BB360" s="948"/>
    </row>
    <row r="361" spans="1:57" ht="15" hidden="1" customHeight="1" outlineLevel="1" x14ac:dyDescent="0.25">
      <c r="D361" s="3815"/>
      <c r="E361" s="3256" t="str">
        <f t="shared" si="87"/>
        <v>LED - 15W Flood Light PAR30 Bulb (Halogen baseline)</v>
      </c>
      <c r="F361" s="1195">
        <f>$P$288</f>
        <v>3.05</v>
      </c>
      <c r="G361" s="3652"/>
      <c r="H361" s="3652"/>
      <c r="V361" s="3796"/>
      <c r="W361" s="1195">
        <f>$P$288</f>
        <v>3.05</v>
      </c>
      <c r="X361" s="1195">
        <v>3.05</v>
      </c>
      <c r="Y361" s="1195">
        <v>3.05</v>
      </c>
      <c r="Z361" s="1195">
        <v>3.05</v>
      </c>
      <c r="AA361" s="1195">
        <v>3.05</v>
      </c>
      <c r="AB361" s="1195">
        <v>3.05</v>
      </c>
      <c r="AC361" s="1195">
        <v>3.05</v>
      </c>
      <c r="AD361" s="1227"/>
      <c r="AE361" s="1227"/>
      <c r="AF361" s="1227"/>
      <c r="AG361" s="1227"/>
      <c r="AH361" s="1912"/>
      <c r="AI361" s="1912"/>
      <c r="AJ361" s="1912"/>
      <c r="AK361" s="1912"/>
      <c r="AL361" s="1912"/>
      <c r="AM361" s="1912"/>
      <c r="AN361" s="1912"/>
      <c r="AO361" s="1912"/>
      <c r="AP361" s="1912"/>
      <c r="AQ361" s="1912"/>
      <c r="AR361" s="1912"/>
      <c r="AS361" s="1912"/>
      <c r="AT361" s="1912"/>
      <c r="AU361" s="1912"/>
      <c r="AV361" s="1912"/>
      <c r="AW361" s="1912"/>
      <c r="AX361" s="1912"/>
      <c r="AY361" s="1912"/>
      <c r="AZ361" s="1912"/>
      <c r="BA361" s="1912"/>
      <c r="BC361" s="1912"/>
      <c r="BD361" s="1912"/>
      <c r="BE361" s="1912"/>
    </row>
    <row r="362" spans="1:57" ht="15" hidden="1" customHeight="1" outlineLevel="1" x14ac:dyDescent="0.25">
      <c r="D362" s="3815"/>
      <c r="E362" s="3256" t="str">
        <f t="shared" ref="E362:E364" si="88">E334</f>
        <v>LED - 15W Flood Light PAR30 Bulb (CFL baseline)</v>
      </c>
      <c r="F362" s="1195">
        <v>3.05</v>
      </c>
      <c r="G362" s="3652"/>
      <c r="H362" s="3652"/>
      <c r="V362" s="3796"/>
      <c r="W362" s="1195">
        <v>3.05</v>
      </c>
      <c r="X362" s="1195">
        <v>3.05</v>
      </c>
      <c r="Y362" s="1195">
        <v>3.05</v>
      </c>
      <c r="Z362" s="1195">
        <v>3.05</v>
      </c>
      <c r="AA362" s="1195">
        <v>3.05</v>
      </c>
      <c r="AB362" s="1195">
        <v>3.05</v>
      </c>
      <c r="AC362" s="1195">
        <v>3.05</v>
      </c>
      <c r="AD362" s="1227"/>
      <c r="AE362" s="1227"/>
      <c r="AF362" s="1227"/>
      <c r="AG362" s="1227"/>
      <c r="AH362" s="1912"/>
      <c r="AI362" s="1912"/>
      <c r="AJ362" s="1912"/>
      <c r="AK362" s="1912"/>
      <c r="AL362" s="1912"/>
      <c r="AM362" s="1912"/>
      <c r="AN362" s="1912"/>
      <c r="AO362" s="1912"/>
      <c r="AP362" s="1912"/>
      <c r="AQ362" s="1912"/>
      <c r="AR362" s="1912"/>
      <c r="AS362" s="1912"/>
      <c r="AT362" s="1912"/>
      <c r="AU362" s="1912"/>
      <c r="AV362" s="1912"/>
      <c r="AW362" s="1912"/>
      <c r="AX362" s="1912"/>
      <c r="AY362" s="1912"/>
      <c r="AZ362" s="1912"/>
      <c r="BA362" s="1912"/>
      <c r="BC362" s="1912"/>
      <c r="BD362" s="1912"/>
      <c r="BE362" s="1912"/>
    </row>
    <row r="363" spans="1:57" s="1912" customFormat="1" ht="15" hidden="1" customHeight="1" outlineLevel="1" x14ac:dyDescent="0.25">
      <c r="A363" s="123"/>
      <c r="B363" s="123"/>
      <c r="C363" s="328"/>
      <c r="D363" s="3815"/>
      <c r="E363" s="3256" t="str">
        <f t="shared" si="88"/>
        <v xml:space="preserve">LED - 6W (Halogen baseline) (310-749 lumens) </v>
      </c>
      <c r="F363" s="1195">
        <f>F350</f>
        <v>2.0299999999999998</v>
      </c>
      <c r="G363" s="3652" t="s">
        <v>2366</v>
      </c>
      <c r="H363" s="3652"/>
      <c r="I363" s="123"/>
      <c r="J363" s="123"/>
      <c r="K363" s="123"/>
      <c r="L363" s="123"/>
      <c r="M363" s="123"/>
      <c r="N363" s="123"/>
      <c r="O363" s="123"/>
      <c r="P363" s="123"/>
      <c r="Q363" s="123"/>
      <c r="R363" s="123"/>
      <c r="S363" s="123"/>
      <c r="T363" s="123"/>
      <c r="U363" s="123"/>
      <c r="V363" s="3796"/>
      <c r="W363" s="1195"/>
      <c r="X363" s="1195"/>
      <c r="Y363" s="1195"/>
      <c r="Z363" s="1195"/>
      <c r="AA363" s="1195"/>
      <c r="AB363" s="1784">
        <v>2.0299999999999998</v>
      </c>
      <c r="AC363" s="1195">
        <v>2.0299999999999998</v>
      </c>
      <c r="AD363" s="1227"/>
      <c r="AE363" s="1227"/>
      <c r="AF363" s="1227"/>
      <c r="AG363" s="1227"/>
      <c r="BB363" s="948"/>
    </row>
    <row r="364" spans="1:57" s="1912" customFormat="1" ht="15" hidden="1" customHeight="1" outlineLevel="1" x14ac:dyDescent="0.25">
      <c r="A364" s="123"/>
      <c r="B364" s="123"/>
      <c r="C364" s="328"/>
      <c r="D364" s="3795"/>
      <c r="E364" s="3256" t="str">
        <f t="shared" si="88"/>
        <v xml:space="preserve">LED - 6W (CFL baseline) (310-749 lumens) </v>
      </c>
      <c r="F364" s="1195">
        <f>F349</f>
        <v>2.0299999999999998</v>
      </c>
      <c r="G364" s="3673" t="s">
        <v>2367</v>
      </c>
      <c r="H364" s="3673"/>
      <c r="I364" s="123"/>
      <c r="J364" s="123"/>
      <c r="K364" s="123"/>
      <c r="L364" s="123"/>
      <c r="M364" s="123"/>
      <c r="N364" s="123"/>
      <c r="O364" s="123"/>
      <c r="P364" s="123"/>
      <c r="Q364" s="123"/>
      <c r="R364" s="123"/>
      <c r="S364" s="123"/>
      <c r="T364" s="123"/>
      <c r="U364" s="123"/>
      <c r="V364" s="3796"/>
      <c r="W364" s="1195"/>
      <c r="X364" s="1195"/>
      <c r="Y364" s="1195"/>
      <c r="Z364" s="1195"/>
      <c r="AA364" s="1195"/>
      <c r="AB364" s="2845"/>
      <c r="AC364" s="1784">
        <v>2.0299999999999998</v>
      </c>
      <c r="AD364" s="1227"/>
      <c r="AE364" s="1227"/>
      <c r="AF364" s="1227"/>
      <c r="AG364" s="1227"/>
      <c r="BB364" s="948"/>
    </row>
    <row r="365" spans="1:57" ht="15" hidden="1" customHeight="1" outlineLevel="1" thickBot="1" x14ac:dyDescent="0.3">
      <c r="D365" s="3897"/>
      <c r="E365" s="2058" t="str">
        <f t="shared" ref="E365" si="89">E337</f>
        <v>LED Nightlights</v>
      </c>
      <c r="F365" s="3557">
        <v>3.35</v>
      </c>
      <c r="G365" s="4306" t="s">
        <v>127</v>
      </c>
      <c r="H365" s="4306"/>
      <c r="V365" s="3797"/>
      <c r="W365" s="1195">
        <v>0.35</v>
      </c>
      <c r="X365" s="1195">
        <v>0.35</v>
      </c>
      <c r="Y365" s="1195">
        <v>0.35</v>
      </c>
      <c r="Z365" s="1195">
        <v>0.35</v>
      </c>
      <c r="AA365" s="1195">
        <v>0.35</v>
      </c>
      <c r="AB365" s="1195">
        <v>0.35</v>
      </c>
      <c r="AC365" s="1784">
        <v>3.35</v>
      </c>
      <c r="AD365" s="1227"/>
      <c r="AE365" s="1227"/>
      <c r="AF365" s="1227"/>
      <c r="AG365" s="1227"/>
      <c r="AH365" s="1912"/>
      <c r="AI365" s="1912"/>
      <c r="AJ365" s="1912"/>
      <c r="AK365" s="1912"/>
      <c r="AL365" s="1912"/>
      <c r="AM365" s="1912"/>
      <c r="AN365" s="1912"/>
      <c r="AO365" s="1912"/>
      <c r="AP365" s="1912"/>
      <c r="AQ365" s="1912"/>
      <c r="AR365" s="1912"/>
      <c r="AS365" s="1912"/>
      <c r="AT365" s="1912"/>
      <c r="AU365" s="1912"/>
      <c r="AV365" s="1912"/>
      <c r="AW365" s="1912"/>
      <c r="AX365" s="1912"/>
      <c r="AY365" s="1912"/>
      <c r="AZ365" s="1912"/>
      <c r="BA365" s="1912"/>
      <c r="BC365" s="1912"/>
      <c r="BD365" s="1912"/>
      <c r="BE365" s="1912"/>
    </row>
    <row r="366" spans="1:57" collapsed="1" x14ac:dyDescent="0.25">
      <c r="V366" s="1912"/>
      <c r="W366" s="1912"/>
      <c r="X366" s="1912"/>
      <c r="Y366" s="1912"/>
      <c r="Z366" s="1912"/>
      <c r="AA366" s="1912"/>
      <c r="AB366" s="1912"/>
      <c r="AC366" s="1912"/>
      <c r="AD366" s="1912"/>
      <c r="AE366" s="1912"/>
      <c r="AF366" s="1912"/>
      <c r="AG366" s="1912"/>
      <c r="AH366" s="1912"/>
      <c r="AI366" s="1912"/>
      <c r="AJ366" s="1912"/>
      <c r="AK366" s="1912"/>
      <c r="AL366" s="1912"/>
      <c r="AM366" s="1912"/>
      <c r="AN366" s="1912"/>
      <c r="AO366" s="1912"/>
      <c r="AP366" s="1912"/>
      <c r="AQ366" s="1912"/>
      <c r="AR366" s="1912"/>
      <c r="AS366" s="1912"/>
      <c r="AT366" s="1912"/>
      <c r="AU366" s="1912"/>
      <c r="AV366" s="1912"/>
      <c r="AW366" s="1912"/>
      <c r="AX366" s="1912"/>
      <c r="AY366" s="1912"/>
      <c r="AZ366" s="1912"/>
      <c r="BA366" s="1912"/>
      <c r="BC366" s="1912"/>
      <c r="BD366" s="1912"/>
      <c r="BE366" s="1912"/>
    </row>
    <row r="368" spans="1:57" s="147" customFormat="1" x14ac:dyDescent="0.25">
      <c r="B368" s="3653" t="s">
        <v>2368</v>
      </c>
      <c r="C368" s="3654"/>
      <c r="D368" s="3654"/>
      <c r="E368" s="3654"/>
      <c r="F368" s="3654"/>
      <c r="G368" s="3654"/>
      <c r="H368" s="3654"/>
      <c r="I368" s="3650"/>
      <c r="J368" s="3650"/>
      <c r="K368" s="3650"/>
      <c r="L368" s="3650"/>
      <c r="M368" s="3650"/>
      <c r="N368" s="3650"/>
      <c r="O368" s="3650"/>
      <c r="P368" s="3650"/>
      <c r="Q368" s="3651"/>
      <c r="V368" s="3653" t="str">
        <f>B368</f>
        <v>Faucet Aerators (Kitchen)</v>
      </c>
      <c r="W368" s="3654"/>
      <c r="X368" s="3654"/>
      <c r="Y368" s="3654"/>
      <c r="Z368" s="3654"/>
      <c r="AA368" s="3654"/>
      <c r="AB368" s="3654"/>
      <c r="AC368" s="3655"/>
      <c r="AD368" s="3655"/>
      <c r="AE368" s="3655"/>
      <c r="AF368" s="3655"/>
      <c r="AG368" s="3655"/>
      <c r="AH368" s="3655"/>
      <c r="AI368" s="3656"/>
      <c r="AJ368" s="1912"/>
      <c r="BB368" s="842"/>
    </row>
    <row r="369" spans="3:57" ht="18" customHeight="1" x14ac:dyDescent="0.25">
      <c r="V369" s="1912"/>
      <c r="W369" s="1912"/>
      <c r="X369" s="1912"/>
      <c r="Y369" s="1912"/>
      <c r="Z369" s="1912"/>
      <c r="AA369" s="1912"/>
      <c r="AB369" s="1912"/>
      <c r="AC369" s="1912"/>
      <c r="AD369" s="1912"/>
      <c r="AE369" s="1912"/>
      <c r="AF369" s="1912"/>
      <c r="AG369" s="1912"/>
      <c r="AH369" s="1912"/>
      <c r="AI369" s="1912"/>
      <c r="AJ369" s="1912"/>
      <c r="AK369" s="1912"/>
      <c r="AL369" s="1912"/>
      <c r="AM369" s="1912"/>
      <c r="AN369" s="1912"/>
      <c r="AO369" s="1912"/>
      <c r="AP369" s="1912"/>
      <c r="AQ369" s="1912"/>
      <c r="AR369" s="1912"/>
      <c r="AS369" s="1912"/>
      <c r="AT369" s="1912"/>
      <c r="AU369" s="1912"/>
      <c r="AV369" s="1912"/>
      <c r="AW369" s="1912"/>
      <c r="AX369" s="1912"/>
      <c r="AY369" s="1912"/>
      <c r="AZ369" s="1912"/>
      <c r="BA369" s="1912"/>
      <c r="BC369" s="1912"/>
      <c r="BD369" s="1912"/>
      <c r="BE369" s="1912"/>
    </row>
    <row r="370" spans="3:57" ht="30" x14ac:dyDescent="0.25">
      <c r="C370" s="2909" t="s">
        <v>27</v>
      </c>
      <c r="D370" s="2909" t="s">
        <v>174</v>
      </c>
      <c r="E370" s="2909" t="s">
        <v>29</v>
      </c>
      <c r="F370" s="2909" t="s">
        <v>30</v>
      </c>
      <c r="G370" s="2909" t="s">
        <v>175</v>
      </c>
      <c r="H370" s="2909" t="s">
        <v>176</v>
      </c>
      <c r="I370" s="2909" t="s">
        <v>588</v>
      </c>
      <c r="J370" s="2909" t="s">
        <v>31</v>
      </c>
      <c r="K370" s="2909" t="s">
        <v>180</v>
      </c>
      <c r="L370" s="2909" t="s">
        <v>169</v>
      </c>
      <c r="M370" s="2909" t="s">
        <v>43</v>
      </c>
      <c r="V370" s="1918" t="s">
        <v>44</v>
      </c>
      <c r="W370" s="1919">
        <f>W$6</f>
        <v>43252</v>
      </c>
      <c r="X370" s="1919">
        <f t="shared" ref="X370:AG370" si="90">X$6</f>
        <v>43465</v>
      </c>
      <c r="Y370" s="1919">
        <f t="shared" si="90"/>
        <v>43800</v>
      </c>
      <c r="Z370" s="1919">
        <f t="shared" si="90"/>
        <v>43862</v>
      </c>
      <c r="AA370" s="1919">
        <f t="shared" si="90"/>
        <v>44013</v>
      </c>
      <c r="AB370" s="1919">
        <f t="shared" si="90"/>
        <v>44166</v>
      </c>
      <c r="AC370" s="1919">
        <f t="shared" si="90"/>
        <v>44531</v>
      </c>
      <c r="AD370" s="1919" t="str">
        <f t="shared" si="90"/>
        <v>-</v>
      </c>
      <c r="AE370" s="1919" t="str">
        <f t="shared" si="90"/>
        <v>-</v>
      </c>
      <c r="AF370" s="1919" t="str">
        <f t="shared" si="90"/>
        <v>-</v>
      </c>
      <c r="AG370" s="1919" t="str">
        <f t="shared" si="90"/>
        <v>-</v>
      </c>
      <c r="AH370" s="1912"/>
      <c r="AI370" s="1912"/>
      <c r="AJ370" s="1912"/>
      <c r="AK370" s="1912"/>
      <c r="AL370" s="1912"/>
      <c r="AM370" s="1912"/>
      <c r="AN370" s="1912"/>
      <c r="AO370" s="1912"/>
      <c r="AP370" s="1912"/>
      <c r="AQ370" s="1912"/>
      <c r="AR370" s="1912"/>
      <c r="AS370" s="1912"/>
      <c r="AT370" s="1912"/>
      <c r="AU370" s="1912"/>
      <c r="AV370" s="1912"/>
      <c r="AW370" s="1912"/>
      <c r="AX370" s="1912"/>
      <c r="AY370" s="1912"/>
      <c r="AZ370" s="1912"/>
      <c r="BA370" s="1912"/>
      <c r="BB370" s="1920" t="str">
        <f>$BB$6</f>
        <v>TRC (2020)</v>
      </c>
      <c r="BC370" s="1935" t="str">
        <f>$BC$6</f>
        <v>Benefit Lookup</v>
      </c>
      <c r="BD370" s="663" t="str">
        <f>$BD$6</f>
        <v>Benefits (2019 $)</v>
      </c>
      <c r="BE370" s="230" t="str">
        <f>$BE$6</f>
        <v>Incremental Cost (2019 $)</v>
      </c>
    </row>
    <row r="371" spans="3:57" x14ac:dyDescent="0.25">
      <c r="C371" s="63" t="s">
        <v>2369</v>
      </c>
      <c r="D371" s="2643" t="s">
        <v>2262</v>
      </c>
      <c r="E371" s="1751" t="s">
        <v>2370</v>
      </c>
      <c r="F371" s="529">
        <f>ROUND(F382*(F383*F384-F385*F386)*F387*F388*F389/F390*I371*F398*F397,2)</f>
        <v>115.98</v>
      </c>
      <c r="G371" s="3038" t="s">
        <v>183</v>
      </c>
      <c r="H371" s="155">
        <f>VLOOKUP(G371,'CP FACTORS'!$A$3:$B$38, 2, FALSE)</f>
        <v>8.8731800000000003E-5</v>
      </c>
      <c r="I371" s="524">
        <f>F391*F392*(F393-F394)/(F395*F396)</f>
        <v>7.8971277842907403E-2</v>
      </c>
      <c r="J371" s="106">
        <f>ROUND(F371*H371,6)</f>
        <v>1.0291E-2</v>
      </c>
      <c r="K371" s="108">
        <f>F399</f>
        <v>10</v>
      </c>
      <c r="L371" s="1195">
        <f>F400</f>
        <v>8</v>
      </c>
      <c r="M371" s="2642" t="s">
        <v>184</v>
      </c>
      <c r="N371" s="228"/>
      <c r="O371" s="228"/>
      <c r="P371" s="228"/>
      <c r="Q371" s="228"/>
      <c r="R371" s="228"/>
      <c r="S371" s="228"/>
      <c r="T371" s="228"/>
      <c r="U371" s="228"/>
      <c r="V371" s="160" t="str">
        <f>F370</f>
        <v>kWh Annual Savings</v>
      </c>
      <c r="W371" s="421">
        <v>115.90265988240036</v>
      </c>
      <c r="X371" s="1196">
        <v>115.90265988240036</v>
      </c>
      <c r="Y371" s="1196">
        <v>115.9</v>
      </c>
      <c r="Z371" s="1196">
        <v>115.9</v>
      </c>
      <c r="AA371" s="1196">
        <v>115.9</v>
      </c>
      <c r="AB371" s="1196">
        <v>115.9</v>
      </c>
      <c r="AC371" s="525">
        <v>115.98</v>
      </c>
      <c r="AD371" s="160"/>
      <c r="AE371" s="160"/>
      <c r="AF371" s="160"/>
      <c r="AG371" s="160"/>
      <c r="AH371" s="1912"/>
      <c r="AI371" s="1912"/>
      <c r="AJ371" s="1912"/>
      <c r="AK371" s="1912"/>
      <c r="AL371" s="1912"/>
      <c r="AM371" s="1912"/>
      <c r="AN371" s="1912"/>
      <c r="AO371" s="1912"/>
      <c r="AP371" s="1912"/>
      <c r="AQ371" s="1912"/>
      <c r="AR371" s="1912"/>
      <c r="AS371" s="1912"/>
      <c r="AT371" s="1912"/>
      <c r="AU371" s="1912"/>
      <c r="AV371" s="1912"/>
      <c r="AW371" s="1912"/>
      <c r="AX371" s="1912"/>
      <c r="AY371" s="1912"/>
      <c r="AZ371" s="1912"/>
      <c r="BA371" s="1912"/>
      <c r="BB371" s="1936">
        <f>(BD371)/(BE371)</f>
        <v>5.1806769101660191</v>
      </c>
      <c r="BC371" s="2981" t="str">
        <f>CONCATENATE(G371," ",K371," Year EUL")</f>
        <v>Water Heating RES 10 Year EUL</v>
      </c>
      <c r="BD371" s="166">
        <f>(INDEX('Avoided Cost Benefits'!$C$4:$C$857,MATCH(BC371,'Avoided Cost Benefits'!$A$4:$A$857,0)))*F371</f>
        <v>39.117900218337091</v>
      </c>
      <c r="BE371" s="1938">
        <f>L371/(1.0595^(2020-2019))</f>
        <v>7.5507314771118441</v>
      </c>
    </row>
    <row r="372" spans="3:57" hidden="1" outlineLevel="1" x14ac:dyDescent="0.25">
      <c r="G372" s="1481"/>
      <c r="V372" s="1912"/>
      <c r="W372" s="1912"/>
      <c r="X372" s="1912"/>
      <c r="Y372" s="1912"/>
      <c r="Z372" s="1912"/>
      <c r="AA372" s="1912"/>
      <c r="AB372" s="1912"/>
      <c r="AC372" s="1912"/>
      <c r="AD372" s="1912"/>
      <c r="AE372" s="1912"/>
      <c r="AF372" s="1912"/>
      <c r="AG372" s="1912"/>
      <c r="AH372" s="1912"/>
      <c r="AI372" s="1912"/>
      <c r="AJ372" s="1912"/>
      <c r="AK372" s="1912"/>
      <c r="AL372" s="1912"/>
      <c r="AM372" s="1912"/>
      <c r="AN372" s="1912"/>
      <c r="AO372" s="1912"/>
      <c r="AP372" s="1912"/>
      <c r="AQ372" s="1912"/>
      <c r="AR372" s="1912"/>
      <c r="AS372" s="1912"/>
      <c r="AT372" s="1912"/>
      <c r="AU372" s="1912"/>
      <c r="AV372" s="1912"/>
      <c r="AW372" s="1912"/>
      <c r="AX372" s="1912"/>
      <c r="AY372" s="1912"/>
      <c r="AZ372" s="1912"/>
      <c r="BA372" s="1912"/>
      <c r="BC372" s="1912"/>
      <c r="BD372" s="1912"/>
      <c r="BE372" s="1912"/>
    </row>
    <row r="373" spans="3:57" hidden="1" outlineLevel="1" x14ac:dyDescent="0.25">
      <c r="D373" s="174" t="s">
        <v>107</v>
      </c>
      <c r="V373" s="1912"/>
      <c r="W373" s="1912"/>
      <c r="X373" s="1912"/>
      <c r="Y373" s="1912"/>
      <c r="Z373" s="1912"/>
      <c r="AA373" s="1912"/>
      <c r="AB373" s="1912"/>
      <c r="AC373" s="1912"/>
      <c r="AD373" s="1912"/>
      <c r="AE373" s="1912"/>
      <c r="AF373" s="1912"/>
      <c r="AG373" s="1912"/>
      <c r="AH373" s="1912"/>
      <c r="AI373" s="1912"/>
      <c r="AJ373" s="1912"/>
      <c r="AK373" s="1912"/>
      <c r="AL373" s="1912"/>
      <c r="AM373" s="1912"/>
      <c r="AN373" s="1912"/>
      <c r="AO373" s="1912"/>
      <c r="AP373" s="1912"/>
      <c r="AQ373" s="1912"/>
      <c r="AR373" s="1912"/>
      <c r="AS373" s="1912"/>
      <c r="AT373" s="1912"/>
      <c r="AU373" s="1912"/>
      <c r="AV373" s="1912"/>
      <c r="AW373" s="1912"/>
      <c r="AX373" s="1912"/>
      <c r="AY373" s="1912"/>
      <c r="AZ373" s="1912"/>
      <c r="BA373" s="1912"/>
      <c r="BC373" s="1912"/>
      <c r="BD373" s="1912"/>
      <c r="BE373" s="1912"/>
    </row>
    <row r="374" spans="3:57" hidden="1" outlineLevel="1" x14ac:dyDescent="0.25">
      <c r="V374" s="1912"/>
      <c r="W374" s="1912"/>
      <c r="X374" s="1912"/>
      <c r="Y374" s="1912"/>
      <c r="Z374" s="1912"/>
      <c r="AA374" s="1912"/>
      <c r="AB374" s="1912"/>
      <c r="AC374" s="1912"/>
      <c r="AD374" s="1912"/>
      <c r="AE374" s="1912"/>
      <c r="AF374" s="1912"/>
      <c r="AG374" s="1912"/>
      <c r="AH374" s="1912"/>
      <c r="AI374" s="1912"/>
      <c r="AJ374" s="1912"/>
      <c r="AK374" s="1912"/>
      <c r="AL374" s="1912"/>
      <c r="AM374" s="1912"/>
      <c r="AN374" s="1912"/>
      <c r="AO374" s="1912"/>
      <c r="AP374" s="1912"/>
      <c r="AQ374" s="1912"/>
      <c r="AR374" s="1912"/>
      <c r="AS374" s="1912"/>
      <c r="AT374" s="1912"/>
      <c r="AU374" s="1912"/>
      <c r="AV374" s="1912"/>
      <c r="AW374" s="1912"/>
      <c r="AX374" s="1912"/>
      <c r="AY374" s="1912"/>
      <c r="AZ374" s="1912"/>
      <c r="BA374" s="1912"/>
      <c r="BC374" s="1912"/>
      <c r="BD374" s="1912"/>
      <c r="BE374" s="1912"/>
    </row>
    <row r="375" spans="3:57" hidden="1" outlineLevel="1" x14ac:dyDescent="0.25">
      <c r="V375" s="1912"/>
      <c r="W375" s="1912"/>
      <c r="X375" s="1912"/>
      <c r="Y375" s="1912"/>
      <c r="Z375" s="1912"/>
      <c r="AA375" s="1912"/>
      <c r="AB375" s="1912"/>
      <c r="AC375" s="1912"/>
      <c r="AD375" s="1912"/>
      <c r="AE375" s="1912"/>
      <c r="AF375" s="1912"/>
      <c r="AG375" s="1912"/>
      <c r="AH375" s="1912"/>
      <c r="AI375" s="1912"/>
      <c r="AJ375" s="1912"/>
      <c r="AK375" s="1912"/>
      <c r="AL375" s="1912"/>
      <c r="AM375" s="1912"/>
      <c r="AN375" s="1912"/>
      <c r="AO375" s="1912"/>
      <c r="AP375" s="1912"/>
      <c r="AQ375" s="1912"/>
      <c r="AR375" s="1912"/>
      <c r="AS375" s="1912"/>
      <c r="AT375" s="1912"/>
      <c r="AU375" s="1912"/>
      <c r="AV375" s="1912"/>
      <c r="AW375" s="1912"/>
      <c r="AX375" s="1912"/>
      <c r="AY375" s="1912"/>
      <c r="AZ375" s="1912"/>
      <c r="BA375" s="1912"/>
      <c r="BC375" s="1912"/>
      <c r="BD375" s="1912"/>
      <c r="BE375" s="1912"/>
    </row>
    <row r="376" spans="3:57" hidden="1" outlineLevel="1" x14ac:dyDescent="0.25">
      <c r="V376" s="1912"/>
      <c r="W376" s="1912"/>
      <c r="X376" s="1912"/>
      <c r="Y376" s="1912"/>
      <c r="Z376" s="1912"/>
      <c r="AA376" s="1912"/>
      <c r="AB376" s="1912"/>
      <c r="AC376" s="1912"/>
      <c r="AD376" s="1912"/>
      <c r="AE376" s="1912"/>
      <c r="AF376" s="1912"/>
      <c r="AG376" s="1912"/>
      <c r="AH376" s="1912"/>
      <c r="AI376" s="1912"/>
      <c r="AJ376" s="1912"/>
      <c r="AK376" s="1912"/>
      <c r="AL376" s="1912"/>
      <c r="AM376" s="1912"/>
      <c r="AN376" s="1912"/>
      <c r="AO376" s="1912"/>
      <c r="AP376" s="1912"/>
      <c r="AQ376" s="1912"/>
      <c r="AR376" s="1912"/>
      <c r="AS376" s="1912"/>
      <c r="AT376" s="1912"/>
      <c r="AU376" s="1912"/>
      <c r="AV376" s="1912"/>
      <c r="AW376" s="1912"/>
      <c r="AX376" s="1912"/>
      <c r="AY376" s="1912"/>
      <c r="AZ376" s="1912"/>
      <c r="BA376" s="1912"/>
      <c r="BC376" s="1912"/>
      <c r="BD376" s="1912"/>
      <c r="BE376" s="1912"/>
    </row>
    <row r="377" spans="3:57" hidden="1" outlineLevel="1" x14ac:dyDescent="0.25">
      <c r="V377" s="1912"/>
      <c r="W377" s="1912"/>
      <c r="X377" s="1912"/>
      <c r="Y377" s="1912"/>
      <c r="Z377" s="1912"/>
      <c r="AA377" s="1912"/>
      <c r="AB377" s="1912"/>
      <c r="AC377" s="1912"/>
      <c r="AD377" s="1912"/>
      <c r="AE377" s="1912"/>
      <c r="AF377" s="1912"/>
      <c r="AG377" s="1912"/>
      <c r="AH377" s="1912"/>
      <c r="AI377" s="1912"/>
      <c r="AJ377" s="1912"/>
      <c r="AK377" s="1912"/>
      <c r="AL377" s="1912"/>
      <c r="AM377" s="1912"/>
      <c r="AN377" s="1912"/>
      <c r="AO377" s="1912"/>
      <c r="AP377" s="1912"/>
      <c r="AQ377" s="1912"/>
      <c r="AR377" s="1912"/>
      <c r="AS377" s="1912"/>
      <c r="AT377" s="1912"/>
      <c r="AU377" s="1912"/>
      <c r="AV377" s="1912"/>
      <c r="AW377" s="1912"/>
      <c r="AX377" s="1912"/>
      <c r="AY377" s="1912"/>
      <c r="AZ377" s="1912"/>
      <c r="BA377" s="1912"/>
      <c r="BC377" s="1912"/>
      <c r="BD377" s="1912"/>
      <c r="BE377" s="1912"/>
    </row>
    <row r="378" spans="3:57" hidden="1" outlineLevel="1" x14ac:dyDescent="0.25">
      <c r="V378" s="1912"/>
      <c r="W378" s="1912"/>
      <c r="X378" s="1912"/>
      <c r="Y378" s="1912"/>
      <c r="Z378" s="1912"/>
      <c r="AA378" s="1912"/>
      <c r="AB378" s="1912"/>
      <c r="AC378" s="1912"/>
      <c r="AD378" s="1912"/>
      <c r="AE378" s="1912"/>
      <c r="AF378" s="1912"/>
      <c r="AG378" s="1912"/>
      <c r="AH378" s="1912"/>
      <c r="AI378" s="1912"/>
      <c r="AJ378" s="1912"/>
      <c r="AK378" s="1912"/>
      <c r="AL378" s="1912"/>
      <c r="AM378" s="1912"/>
      <c r="AN378" s="1912"/>
      <c r="AO378" s="1912"/>
      <c r="AP378" s="1912"/>
      <c r="AQ378" s="1912"/>
      <c r="AR378" s="1912"/>
      <c r="AS378" s="1912"/>
      <c r="AT378" s="1912"/>
      <c r="AU378" s="1912"/>
      <c r="AV378" s="1912"/>
      <c r="AW378" s="1912"/>
      <c r="AX378" s="1912"/>
      <c r="AY378" s="1912"/>
      <c r="AZ378" s="1912"/>
      <c r="BA378" s="1912"/>
      <c r="BC378" s="1912"/>
      <c r="BD378" s="1912"/>
      <c r="BE378" s="1912"/>
    </row>
    <row r="379" spans="3:57" hidden="1" outlineLevel="1" x14ac:dyDescent="0.25">
      <c r="D379" s="3056"/>
      <c r="E379" s="3056"/>
      <c r="F379" s="3032"/>
      <c r="G379" s="3032"/>
      <c r="H379" s="3032"/>
      <c r="I379" s="3032"/>
      <c r="J379" s="3032"/>
      <c r="K379" s="3032"/>
      <c r="L379" s="3032"/>
      <c r="M379" s="3032"/>
      <c r="V379" s="1912"/>
      <c r="W379" s="1912"/>
      <c r="X379" s="1912"/>
      <c r="Y379" s="1912"/>
      <c r="Z379" s="1912"/>
      <c r="AA379" s="1912"/>
      <c r="AB379" s="1912"/>
      <c r="AC379" s="1912"/>
      <c r="AD379" s="1912"/>
      <c r="AE379" s="1912"/>
      <c r="AF379" s="1912"/>
      <c r="AG379" s="1912"/>
      <c r="AH379" s="1912"/>
      <c r="AI379" s="1912"/>
      <c r="AJ379" s="1912"/>
      <c r="AK379" s="1912"/>
      <c r="AL379" s="1912"/>
      <c r="AM379" s="1912"/>
      <c r="AN379" s="1912"/>
      <c r="AO379" s="1912"/>
      <c r="AP379" s="1912"/>
      <c r="AQ379" s="1912"/>
      <c r="AR379" s="1912"/>
      <c r="AS379" s="1912"/>
      <c r="AT379" s="1912"/>
      <c r="AU379" s="1912"/>
      <c r="AV379" s="1912"/>
      <c r="AW379" s="1912"/>
      <c r="AX379" s="1912"/>
      <c r="AY379" s="1912"/>
      <c r="AZ379" s="1912"/>
      <c r="BA379" s="1912"/>
      <c r="BC379" s="1912"/>
      <c r="BD379" s="1912"/>
      <c r="BE379" s="1912"/>
    </row>
    <row r="380" spans="3:57" hidden="1" outlineLevel="1" x14ac:dyDescent="0.25">
      <c r="D380" s="3056"/>
      <c r="E380" s="3056"/>
      <c r="F380" s="3032"/>
      <c r="G380" s="3032"/>
      <c r="H380" s="3032"/>
      <c r="I380" s="3032"/>
      <c r="J380" s="3032"/>
      <c r="K380" s="3032"/>
      <c r="L380" s="3032"/>
      <c r="M380" s="3032"/>
      <c r="V380" s="1912"/>
      <c r="W380" s="1912"/>
      <c r="X380" s="1912"/>
      <c r="Y380" s="1912"/>
      <c r="Z380" s="1912"/>
      <c r="AA380" s="1912"/>
      <c r="AB380" s="1912"/>
      <c r="AC380" s="1912"/>
      <c r="AD380" s="1912"/>
      <c r="AE380" s="1912"/>
      <c r="AF380" s="1912"/>
      <c r="AG380" s="1912"/>
      <c r="AH380" s="1912"/>
      <c r="AI380" s="1912"/>
      <c r="AJ380" s="1912"/>
      <c r="AK380" s="1912"/>
      <c r="AL380" s="1912"/>
      <c r="AM380" s="1912"/>
      <c r="AN380" s="1912"/>
      <c r="AO380" s="1912"/>
      <c r="AP380" s="1912"/>
      <c r="AQ380" s="1912"/>
      <c r="AR380" s="1912"/>
      <c r="AS380" s="1912"/>
      <c r="AT380" s="1912"/>
      <c r="AU380" s="1912"/>
      <c r="AV380" s="1912"/>
      <c r="AW380" s="1912"/>
      <c r="AX380" s="1912"/>
      <c r="AY380" s="1912"/>
      <c r="AZ380" s="1912"/>
      <c r="BA380" s="1912"/>
      <c r="BC380" s="1912"/>
      <c r="BD380" s="1912"/>
      <c r="BE380" s="1912"/>
    </row>
    <row r="381" spans="3:57" hidden="1" outlineLevel="1" x14ac:dyDescent="0.25">
      <c r="D381" s="3045" t="s">
        <v>108</v>
      </c>
      <c r="E381" s="3045" t="s">
        <v>109</v>
      </c>
      <c r="F381" s="2909" t="s">
        <v>111</v>
      </c>
      <c r="G381" s="3680" t="s">
        <v>186</v>
      </c>
      <c r="H381" s="3680"/>
      <c r="I381" s="3829" t="s">
        <v>112</v>
      </c>
      <c r="J381" s="3933"/>
      <c r="K381" s="3835"/>
      <c r="V381" s="1918" t="s">
        <v>44</v>
      </c>
      <c r="W381" s="1919">
        <f>W$6</f>
        <v>43252</v>
      </c>
      <c r="X381" s="1919">
        <f t="shared" ref="X381:AG381" si="91">X$6</f>
        <v>43465</v>
      </c>
      <c r="Y381" s="1919">
        <f t="shared" si="91"/>
        <v>43800</v>
      </c>
      <c r="Z381" s="1919">
        <f t="shared" si="91"/>
        <v>43862</v>
      </c>
      <c r="AA381" s="1919">
        <f t="shared" si="91"/>
        <v>44013</v>
      </c>
      <c r="AB381" s="1919">
        <f t="shared" si="91"/>
        <v>44166</v>
      </c>
      <c r="AC381" s="1919">
        <f t="shared" si="91"/>
        <v>44531</v>
      </c>
      <c r="AD381" s="1919" t="str">
        <f t="shared" si="91"/>
        <v>-</v>
      </c>
      <c r="AE381" s="1919" t="str">
        <f t="shared" si="91"/>
        <v>-</v>
      </c>
      <c r="AF381" s="1919" t="str">
        <f t="shared" si="91"/>
        <v>-</v>
      </c>
      <c r="AG381" s="1919" t="str">
        <f t="shared" si="91"/>
        <v>-</v>
      </c>
      <c r="AH381" s="1912"/>
      <c r="AI381" s="1912"/>
      <c r="AJ381" s="1912"/>
      <c r="AK381" s="1912"/>
      <c r="AL381" s="1912"/>
      <c r="AM381" s="1912"/>
      <c r="AN381" s="1912"/>
      <c r="AO381" s="1912"/>
      <c r="AP381" s="1912"/>
      <c r="AQ381" s="1912"/>
      <c r="AR381" s="1912"/>
      <c r="AS381" s="1912"/>
      <c r="AT381" s="1912"/>
      <c r="AU381" s="1912"/>
      <c r="AV381" s="1912"/>
      <c r="AW381" s="1912"/>
      <c r="AX381" s="1912"/>
      <c r="AY381" s="1912"/>
      <c r="AZ381" s="1912"/>
      <c r="BA381" s="1912"/>
      <c r="BC381" s="1912"/>
      <c r="BD381" s="1912"/>
      <c r="BE381" s="1912"/>
    </row>
    <row r="382" spans="3:57" hidden="1" outlineLevel="1" x14ac:dyDescent="0.25">
      <c r="D382" s="2912" t="s">
        <v>596</v>
      </c>
      <c r="E382" s="2912" t="s">
        <v>597</v>
      </c>
      <c r="F382" s="1037">
        <v>1</v>
      </c>
      <c r="G382" s="3808" t="s">
        <v>583</v>
      </c>
      <c r="H382" s="3808"/>
      <c r="I382" s="3678" t="s">
        <v>2371</v>
      </c>
      <c r="J382" s="3678"/>
      <c r="K382" s="3678"/>
      <c r="L382" s="3032"/>
      <c r="V382" s="3029" t="str">
        <f>D382</f>
        <v>%Electric DHW</v>
      </c>
      <c r="W382" s="488">
        <v>1</v>
      </c>
      <c r="X382" s="488">
        <v>1</v>
      </c>
      <c r="Y382" s="488">
        <v>1</v>
      </c>
      <c r="Z382" s="488">
        <v>1</v>
      </c>
      <c r="AA382" s="488">
        <v>1</v>
      </c>
      <c r="AB382" s="488">
        <v>1</v>
      </c>
      <c r="AC382" s="1037">
        <v>1</v>
      </c>
      <c r="AD382" s="488"/>
      <c r="AE382" s="488"/>
      <c r="AF382" s="488"/>
      <c r="AG382" s="488"/>
      <c r="AH382" s="1912"/>
      <c r="AI382" s="1912"/>
      <c r="AJ382" s="1912"/>
      <c r="AK382" s="1912"/>
      <c r="AL382" s="1912"/>
      <c r="AM382" s="1912"/>
      <c r="AN382" s="1912"/>
      <c r="AO382" s="1912"/>
      <c r="AP382" s="1912"/>
      <c r="AQ382" s="1912"/>
      <c r="AR382" s="1912"/>
      <c r="AS382" s="1912"/>
      <c r="AT382" s="1912"/>
      <c r="AU382" s="1912"/>
      <c r="AV382" s="1912"/>
      <c r="AW382" s="1912"/>
      <c r="AX382" s="1912"/>
      <c r="AY382" s="1912"/>
      <c r="AZ382" s="1912"/>
      <c r="BA382" s="1912"/>
      <c r="BC382" s="1912"/>
      <c r="BD382" s="1912"/>
      <c r="BE382" s="1912"/>
    </row>
    <row r="383" spans="3:57" ht="31.5" hidden="1" customHeight="1" outlineLevel="1" x14ac:dyDescent="0.25">
      <c r="D383" s="2912" t="s">
        <v>601</v>
      </c>
      <c r="E383" s="2912" t="s">
        <v>602</v>
      </c>
      <c r="F383" s="3038">
        <v>2.2000000000000002</v>
      </c>
      <c r="G383" s="3684" t="s">
        <v>603</v>
      </c>
      <c r="H383" s="3684"/>
      <c r="I383" s="3678" t="s">
        <v>985</v>
      </c>
      <c r="J383" s="3678"/>
      <c r="K383" s="3678"/>
      <c r="L383" s="3032"/>
      <c r="V383" s="3029" t="str">
        <f t="shared" ref="V383:V398" si="92">D383</f>
        <v>GPM_base</v>
      </c>
      <c r="W383" s="480">
        <v>2.2000000000000002</v>
      </c>
      <c r="X383" s="480">
        <v>2.2000000000000002</v>
      </c>
      <c r="Y383" s="480">
        <v>2.2000000000000002</v>
      </c>
      <c r="Z383" s="480">
        <v>2.2000000000000002</v>
      </c>
      <c r="AA383" s="480">
        <v>2.2000000000000002</v>
      </c>
      <c r="AB383" s="480">
        <v>2.2000000000000002</v>
      </c>
      <c r="AC383" s="3038">
        <v>2.2000000000000002</v>
      </c>
      <c r="AD383" s="480"/>
      <c r="AE383" s="480"/>
      <c r="AF383" s="480"/>
      <c r="AG383" s="480"/>
      <c r="AH383" s="1912"/>
      <c r="AI383" s="1912"/>
      <c r="AJ383" s="1912"/>
      <c r="AK383" s="1912"/>
      <c r="AL383" s="1912"/>
      <c r="AM383" s="1912"/>
      <c r="AN383" s="1912"/>
      <c r="AO383" s="1912"/>
      <c r="AP383" s="1912"/>
      <c r="AQ383" s="1912"/>
      <c r="AR383" s="1912"/>
      <c r="AS383" s="1912"/>
      <c r="AT383" s="1912"/>
      <c r="AU383" s="1912"/>
      <c r="AV383" s="1912"/>
      <c r="AW383" s="1912"/>
      <c r="AX383" s="1912"/>
      <c r="AY383" s="1912"/>
      <c r="AZ383" s="1912"/>
      <c r="BA383" s="1912"/>
      <c r="BC383" s="1912"/>
      <c r="BD383" s="1912"/>
      <c r="BE383" s="1912"/>
    </row>
    <row r="384" spans="3:57" ht="14.45" hidden="1" customHeight="1" outlineLevel="1" x14ac:dyDescent="0.25">
      <c r="D384" s="2912" t="s">
        <v>604</v>
      </c>
      <c r="E384" s="2946" t="s">
        <v>605</v>
      </c>
      <c r="F384" s="3038">
        <v>3.7</v>
      </c>
      <c r="G384" s="3684" t="s">
        <v>607</v>
      </c>
      <c r="H384" s="3684"/>
      <c r="I384" s="4295" t="s">
        <v>2372</v>
      </c>
      <c r="J384" s="4295"/>
      <c r="K384" s="4295"/>
      <c r="L384" s="3032"/>
      <c r="V384" s="3029" t="str">
        <f t="shared" si="92"/>
        <v>L_base</v>
      </c>
      <c r="W384" s="480">
        <v>3.7</v>
      </c>
      <c r="X384" s="480">
        <v>3.7</v>
      </c>
      <c r="Y384" s="480">
        <v>3.7</v>
      </c>
      <c r="Z384" s="480">
        <v>3.7</v>
      </c>
      <c r="AA384" s="480">
        <v>3.7</v>
      </c>
      <c r="AB384" s="480">
        <v>3.7</v>
      </c>
      <c r="AC384" s="3038">
        <v>3.7</v>
      </c>
      <c r="AD384" s="480"/>
      <c r="AE384" s="480"/>
      <c r="AF384" s="480"/>
      <c r="AG384" s="480"/>
      <c r="AH384" s="1912"/>
      <c r="AI384" s="1912"/>
      <c r="AJ384" s="1912"/>
      <c r="AK384" s="1912"/>
      <c r="AL384" s="1912"/>
      <c r="AM384" s="1912"/>
      <c r="AN384" s="1912"/>
      <c r="AO384" s="1912"/>
      <c r="AP384" s="1912"/>
      <c r="AQ384" s="1912"/>
      <c r="AR384" s="1912"/>
      <c r="AS384" s="1912"/>
      <c r="AT384" s="1912"/>
      <c r="AU384" s="1912"/>
      <c r="AV384" s="1912"/>
      <c r="AW384" s="1912"/>
      <c r="AX384" s="1912"/>
      <c r="AY384" s="1912"/>
      <c r="AZ384" s="1912"/>
      <c r="BA384" s="1912"/>
      <c r="BC384" s="1912"/>
      <c r="BD384" s="1912"/>
      <c r="BE384" s="1912"/>
    </row>
    <row r="385" spans="1:57" ht="14.45" hidden="1" customHeight="1" outlineLevel="1" x14ac:dyDescent="0.25">
      <c r="D385" s="2912" t="s">
        <v>609</v>
      </c>
      <c r="E385" s="2912" t="s">
        <v>610</v>
      </c>
      <c r="F385" s="375">
        <v>1.5</v>
      </c>
      <c r="G385" s="3684" t="s">
        <v>611</v>
      </c>
      <c r="H385" s="3684"/>
      <c r="I385" s="3678" t="s">
        <v>985</v>
      </c>
      <c r="J385" s="3678"/>
      <c r="K385" s="3678"/>
      <c r="L385" s="3032"/>
      <c r="V385" s="3029" t="str">
        <f t="shared" si="92"/>
        <v>GPM_low</v>
      </c>
      <c r="W385" s="467">
        <v>1.5</v>
      </c>
      <c r="X385" s="467">
        <v>1.5</v>
      </c>
      <c r="Y385" s="467">
        <v>1.5</v>
      </c>
      <c r="Z385" s="467">
        <v>1.5</v>
      </c>
      <c r="AA385" s="467">
        <v>1.5</v>
      </c>
      <c r="AB385" s="467">
        <v>1.5</v>
      </c>
      <c r="AC385" s="375">
        <v>1.5</v>
      </c>
      <c r="AD385" s="467"/>
      <c r="AE385" s="467"/>
      <c r="AF385" s="467"/>
      <c r="AG385" s="467"/>
      <c r="AH385" s="1912"/>
      <c r="AI385" s="1912"/>
      <c r="AJ385" s="1912"/>
      <c r="AK385" s="1912"/>
      <c r="AL385" s="1912"/>
      <c r="AM385" s="1912"/>
      <c r="AN385" s="1912"/>
      <c r="AO385" s="1912"/>
      <c r="AP385" s="1912"/>
      <c r="AQ385" s="1912"/>
      <c r="AR385" s="1912"/>
      <c r="AS385" s="1912"/>
      <c r="AT385" s="1912"/>
      <c r="AU385" s="1912"/>
      <c r="AV385" s="1912"/>
      <c r="AW385" s="1912"/>
      <c r="AX385" s="1912"/>
      <c r="AY385" s="1912"/>
      <c r="AZ385" s="1912"/>
      <c r="BA385" s="1912"/>
      <c r="BC385" s="1912"/>
      <c r="BD385" s="1912"/>
      <c r="BE385" s="1912"/>
    </row>
    <row r="386" spans="1:57" hidden="1" outlineLevel="1" x14ac:dyDescent="0.25">
      <c r="D386" s="2912" t="s">
        <v>612</v>
      </c>
      <c r="E386" s="2946" t="s">
        <v>613</v>
      </c>
      <c r="F386" s="3038">
        <v>3.7</v>
      </c>
      <c r="G386" s="3684" t="s">
        <v>607</v>
      </c>
      <c r="H386" s="3684"/>
      <c r="I386" s="3678" t="s">
        <v>2372</v>
      </c>
      <c r="J386" s="3678"/>
      <c r="K386" s="3678"/>
      <c r="L386" s="3032"/>
      <c r="V386" s="3029" t="str">
        <f t="shared" si="92"/>
        <v>L_low</v>
      </c>
      <c r="W386" s="480">
        <v>3.7</v>
      </c>
      <c r="X386" s="480">
        <v>3.7</v>
      </c>
      <c r="Y386" s="480">
        <v>3.7</v>
      </c>
      <c r="Z386" s="480">
        <v>3.7</v>
      </c>
      <c r="AA386" s="480">
        <v>3.7</v>
      </c>
      <c r="AB386" s="480">
        <v>3.7</v>
      </c>
      <c r="AC386" s="3038">
        <v>3.7</v>
      </c>
      <c r="AD386" s="480"/>
      <c r="AE386" s="480"/>
      <c r="AF386" s="480"/>
      <c r="AG386" s="480"/>
      <c r="AH386" s="1912"/>
      <c r="AI386" s="1912"/>
      <c r="AJ386" s="1912"/>
      <c r="AK386" s="1912"/>
      <c r="AL386" s="1912"/>
      <c r="AM386" s="1912"/>
      <c r="AN386" s="1912"/>
      <c r="AO386" s="1912"/>
      <c r="AP386" s="1912"/>
      <c r="AQ386" s="1912"/>
      <c r="AR386" s="1912"/>
      <c r="AS386" s="1912"/>
      <c r="AT386" s="1912"/>
      <c r="AU386" s="1912"/>
      <c r="AV386" s="1912"/>
      <c r="AW386" s="1912"/>
      <c r="AX386" s="1912"/>
      <c r="AY386" s="1912"/>
      <c r="AZ386" s="1912"/>
      <c r="BA386" s="1912"/>
      <c r="BC386" s="1912"/>
      <c r="BD386" s="1912"/>
      <c r="BE386" s="1912"/>
    </row>
    <row r="387" spans="1:57" hidden="1" outlineLevel="1" x14ac:dyDescent="0.25">
      <c r="D387" s="2912" t="s">
        <v>199</v>
      </c>
      <c r="E387" s="2946" t="s">
        <v>614</v>
      </c>
      <c r="F387" s="3038">
        <v>2.0699999999999998</v>
      </c>
      <c r="G387" s="3684" t="s">
        <v>2373</v>
      </c>
      <c r="H387" s="3684"/>
      <c r="I387" s="3678" t="s">
        <v>2372</v>
      </c>
      <c r="J387" s="3678"/>
      <c r="K387" s="3678"/>
      <c r="L387" s="3032"/>
      <c r="V387" s="3029" t="str">
        <f t="shared" si="92"/>
        <v>Household</v>
      </c>
      <c r="W387" s="480">
        <v>2.0699999999999998</v>
      </c>
      <c r="X387" s="480">
        <v>2.0699999999999998</v>
      </c>
      <c r="Y387" s="480">
        <v>2.0699999999999998</v>
      </c>
      <c r="Z387" s="480">
        <v>2.0699999999999998</v>
      </c>
      <c r="AA387" s="480">
        <v>2.0699999999999998</v>
      </c>
      <c r="AB387" s="480">
        <v>2.0699999999999998</v>
      </c>
      <c r="AC387" s="3038">
        <v>2.0699999999999998</v>
      </c>
      <c r="AD387" s="480"/>
      <c r="AE387" s="480"/>
      <c r="AF387" s="480"/>
      <c r="AG387" s="480"/>
      <c r="AH387" s="1912"/>
      <c r="AI387" s="1912"/>
      <c r="AJ387" s="1912"/>
      <c r="AK387" s="1912"/>
      <c r="AL387" s="1912"/>
      <c r="AM387" s="1912"/>
      <c r="AN387" s="1912"/>
      <c r="AO387" s="1912"/>
      <c r="AP387" s="1912"/>
      <c r="AQ387" s="1912"/>
      <c r="AR387" s="1912"/>
      <c r="AS387" s="1912"/>
      <c r="AT387" s="1912"/>
      <c r="AU387" s="1912"/>
      <c r="AV387" s="1912"/>
      <c r="AW387" s="1912"/>
      <c r="AX387" s="1912"/>
      <c r="AY387" s="1912"/>
      <c r="AZ387" s="1912"/>
      <c r="BA387" s="1912"/>
      <c r="BC387" s="1912"/>
      <c r="BD387" s="1912"/>
      <c r="BE387" s="1912"/>
    </row>
    <row r="388" spans="1:57" ht="103.5" hidden="1" customHeight="1" outlineLevel="1" x14ac:dyDescent="0.25">
      <c r="D388" s="447" t="s">
        <v>618</v>
      </c>
      <c r="E388" s="2946" t="s">
        <v>619</v>
      </c>
      <c r="F388" s="3038">
        <v>0.75</v>
      </c>
      <c r="G388" s="3815" t="s">
        <v>620</v>
      </c>
      <c r="H388" s="3815"/>
      <c r="I388" s="3678" t="s">
        <v>2372</v>
      </c>
      <c r="J388" s="3678"/>
      <c r="K388" s="3678"/>
      <c r="L388" s="3032"/>
      <c r="V388" s="3029" t="str">
        <f t="shared" si="92"/>
        <v>DF</v>
      </c>
      <c r="W388" s="480">
        <v>0.75</v>
      </c>
      <c r="X388" s="480">
        <v>0.75</v>
      </c>
      <c r="Y388" s="480">
        <v>0.75</v>
      </c>
      <c r="Z388" s="480">
        <v>0.75</v>
      </c>
      <c r="AA388" s="480">
        <v>0.75</v>
      </c>
      <c r="AB388" s="480">
        <v>0.75</v>
      </c>
      <c r="AC388" s="3038">
        <v>0.75</v>
      </c>
      <c r="AD388" s="480"/>
      <c r="AE388" s="480"/>
      <c r="AF388" s="480"/>
      <c r="AG388" s="480"/>
      <c r="AH388" s="1912"/>
      <c r="AI388" s="1912"/>
      <c r="AJ388" s="1912"/>
      <c r="AK388" s="1912"/>
      <c r="AL388" s="1912"/>
      <c r="AM388" s="1912"/>
      <c r="AN388" s="1912"/>
      <c r="AO388" s="1912"/>
      <c r="AP388" s="1912"/>
      <c r="AQ388" s="1912"/>
      <c r="AR388" s="1912"/>
      <c r="AS388" s="1912"/>
      <c r="AT388" s="1912"/>
      <c r="AU388" s="1912"/>
      <c r="AV388" s="1912"/>
      <c r="AW388" s="1912"/>
      <c r="AX388" s="1912"/>
      <c r="AY388" s="1912"/>
      <c r="AZ388" s="1912"/>
      <c r="BA388" s="1912"/>
      <c r="BC388" s="1912"/>
      <c r="BD388" s="1912"/>
      <c r="BE388" s="1912"/>
    </row>
    <row r="389" spans="1:57" hidden="1" outlineLevel="1" x14ac:dyDescent="0.25">
      <c r="D389" s="447">
        <v>365.25</v>
      </c>
      <c r="E389" s="2946" t="s">
        <v>569</v>
      </c>
      <c r="F389" s="3300">
        <v>365.25</v>
      </c>
      <c r="G389" s="3684" t="s">
        <v>570</v>
      </c>
      <c r="H389" s="3684"/>
      <c r="I389" s="3678" t="s">
        <v>2372</v>
      </c>
      <c r="J389" s="3678"/>
      <c r="K389" s="3678"/>
      <c r="L389" s="3032"/>
      <c r="V389" s="3029">
        <f t="shared" si="92"/>
        <v>365.25</v>
      </c>
      <c r="W389" s="498">
        <v>365</v>
      </c>
      <c r="X389" s="498">
        <v>365</v>
      </c>
      <c r="Y389" s="498">
        <v>365</v>
      </c>
      <c r="Z389" s="498">
        <v>365</v>
      </c>
      <c r="AA389" s="498">
        <v>365</v>
      </c>
      <c r="AB389" s="498">
        <v>365</v>
      </c>
      <c r="AC389" s="330">
        <v>365.25</v>
      </c>
      <c r="AD389" s="498"/>
      <c r="AE389" s="498"/>
      <c r="AF389" s="498"/>
      <c r="AG389" s="498"/>
      <c r="AH389" s="1912"/>
      <c r="AI389" s="1912"/>
      <c r="AJ389" s="1912"/>
      <c r="AK389" s="1912"/>
      <c r="AL389" s="1912"/>
      <c r="AM389" s="1912"/>
      <c r="AN389" s="1912"/>
      <c r="AO389" s="1912"/>
      <c r="AP389" s="1912"/>
      <c r="AQ389" s="1912"/>
      <c r="AR389" s="1912"/>
      <c r="AS389" s="1912"/>
      <c r="AT389" s="1912"/>
      <c r="AU389" s="1912"/>
      <c r="AV389" s="1912"/>
      <c r="AW389" s="1912"/>
      <c r="AX389" s="1912"/>
      <c r="AY389" s="1912"/>
      <c r="AZ389" s="1912"/>
      <c r="BA389" s="1912"/>
      <c r="BC389" s="1912"/>
      <c r="BD389" s="1912"/>
      <c r="BE389" s="1912"/>
    </row>
    <row r="390" spans="1:57" hidden="1" outlineLevel="1" x14ac:dyDescent="0.25">
      <c r="D390" s="447" t="s">
        <v>621</v>
      </c>
      <c r="E390" s="2946" t="s">
        <v>622</v>
      </c>
      <c r="F390" s="1752">
        <v>1</v>
      </c>
      <c r="G390" s="3808" t="s">
        <v>624</v>
      </c>
      <c r="H390" s="3808"/>
      <c r="I390" s="3678" t="s">
        <v>2372</v>
      </c>
      <c r="J390" s="3678"/>
      <c r="K390" s="3678"/>
      <c r="L390" s="3032"/>
      <c r="V390" s="3029" t="str">
        <f t="shared" si="92"/>
        <v>FPH</v>
      </c>
      <c r="W390" s="504">
        <v>1</v>
      </c>
      <c r="X390" s="504">
        <v>1</v>
      </c>
      <c r="Y390" s="504">
        <v>1</v>
      </c>
      <c r="Z390" s="504">
        <v>1</v>
      </c>
      <c r="AA390" s="504">
        <v>1</v>
      </c>
      <c r="AB390" s="504">
        <v>1</v>
      </c>
      <c r="AC390" s="1752">
        <v>1</v>
      </c>
      <c r="AD390" s="504"/>
      <c r="AE390" s="504"/>
      <c r="AF390" s="504"/>
      <c r="AG390" s="504"/>
      <c r="AH390" s="1912"/>
      <c r="AI390" s="1912"/>
      <c r="AJ390" s="1912"/>
      <c r="AK390" s="1912"/>
      <c r="AL390" s="1912"/>
      <c r="AM390" s="1912"/>
      <c r="AN390" s="1912"/>
      <c r="AO390" s="1912"/>
      <c r="AP390" s="1912"/>
      <c r="AQ390" s="1912"/>
      <c r="AR390" s="1912"/>
      <c r="AS390" s="1912"/>
      <c r="AT390" s="1912"/>
      <c r="AU390" s="1912"/>
      <c r="AV390" s="1912"/>
      <c r="AW390" s="1912"/>
      <c r="AX390" s="1912"/>
      <c r="AY390" s="1912"/>
      <c r="AZ390" s="1912"/>
      <c r="BA390" s="1912"/>
      <c r="BC390" s="1912"/>
      <c r="BD390" s="1912"/>
      <c r="BE390" s="1912"/>
    </row>
    <row r="391" spans="1:57" hidden="1" outlineLevel="1" x14ac:dyDescent="0.25">
      <c r="D391" s="447">
        <v>8.33</v>
      </c>
      <c r="E391" s="3046" t="s">
        <v>626</v>
      </c>
      <c r="F391" s="104">
        <v>8.33</v>
      </c>
      <c r="G391" s="4293" t="s">
        <v>627</v>
      </c>
      <c r="H391" s="4293"/>
      <c r="I391" s="3678" t="s">
        <v>2372</v>
      </c>
      <c r="J391" s="3678"/>
      <c r="K391" s="3678"/>
      <c r="L391" s="3032"/>
      <c r="V391" s="3029">
        <f t="shared" si="92"/>
        <v>8.33</v>
      </c>
      <c r="W391" s="498">
        <v>8.33</v>
      </c>
      <c r="X391" s="498">
        <v>8.33</v>
      </c>
      <c r="Y391" s="498">
        <v>8.33</v>
      </c>
      <c r="Z391" s="498">
        <v>8.33</v>
      </c>
      <c r="AA391" s="498">
        <v>8.33</v>
      </c>
      <c r="AB391" s="498">
        <v>8.33</v>
      </c>
      <c r="AC391" s="104">
        <v>8.33</v>
      </c>
      <c r="AD391" s="498"/>
      <c r="AE391" s="498"/>
      <c r="AF391" s="498"/>
      <c r="AG391" s="498"/>
      <c r="AH391" s="1912"/>
      <c r="AI391" s="1912"/>
      <c r="AJ391" s="1912"/>
      <c r="AK391" s="1912"/>
      <c r="AL391" s="1912"/>
      <c r="AM391" s="1912"/>
      <c r="AN391" s="1912"/>
      <c r="AO391" s="1912"/>
      <c r="AP391" s="1912"/>
      <c r="AQ391" s="1912"/>
      <c r="AR391" s="1912"/>
      <c r="AS391" s="1912"/>
      <c r="AT391" s="1912"/>
      <c r="AU391" s="1912"/>
      <c r="AV391" s="1912"/>
      <c r="AW391" s="1912"/>
      <c r="AX391" s="1912"/>
      <c r="AY391" s="1912"/>
      <c r="AZ391" s="1912"/>
      <c r="BA391" s="1912"/>
      <c r="BC391" s="1912"/>
      <c r="BD391" s="1912"/>
      <c r="BE391" s="1912"/>
    </row>
    <row r="392" spans="1:57" hidden="1" outlineLevel="1" x14ac:dyDescent="0.25">
      <c r="D392" s="447">
        <v>1</v>
      </c>
      <c r="E392" s="2946" t="s">
        <v>628</v>
      </c>
      <c r="F392" s="108">
        <v>1</v>
      </c>
      <c r="G392" s="3815" t="s">
        <v>629</v>
      </c>
      <c r="H392" s="3815"/>
      <c r="I392" s="3678" t="s">
        <v>2372</v>
      </c>
      <c r="J392" s="3678"/>
      <c r="K392" s="3678"/>
      <c r="L392" s="3032"/>
      <c r="V392" s="3029">
        <f t="shared" si="92"/>
        <v>1</v>
      </c>
      <c r="W392" s="332">
        <v>1</v>
      </c>
      <c r="X392" s="332">
        <v>1</v>
      </c>
      <c r="Y392" s="332">
        <v>1</v>
      </c>
      <c r="Z392" s="332">
        <v>1</v>
      </c>
      <c r="AA392" s="332">
        <v>1</v>
      </c>
      <c r="AB392" s="332">
        <v>1</v>
      </c>
      <c r="AC392" s="108">
        <v>1</v>
      </c>
      <c r="AD392" s="332"/>
      <c r="AE392" s="332"/>
      <c r="AF392" s="332"/>
      <c r="AG392" s="332"/>
      <c r="AH392" s="1912"/>
      <c r="AI392" s="1912"/>
      <c r="AJ392" s="1912"/>
      <c r="AK392" s="1912"/>
      <c r="AL392" s="1912"/>
      <c r="AM392" s="1912"/>
      <c r="AN392" s="1912"/>
      <c r="AO392" s="1912"/>
      <c r="AP392" s="1912"/>
      <c r="AQ392" s="1912"/>
      <c r="AR392" s="1912"/>
      <c r="AS392" s="1912"/>
      <c r="AT392" s="1912"/>
      <c r="AU392" s="1912"/>
      <c r="AV392" s="1912"/>
      <c r="AW392" s="1912"/>
      <c r="AX392" s="1912"/>
      <c r="AY392" s="1912"/>
      <c r="AZ392" s="1912"/>
      <c r="BA392" s="1912"/>
      <c r="BC392" s="1912"/>
      <c r="BD392" s="1912"/>
      <c r="BE392" s="1912"/>
    </row>
    <row r="393" spans="1:57" ht="151.5" hidden="1" customHeight="1" outlineLevel="1" x14ac:dyDescent="0.25">
      <c r="D393" s="2912" t="s">
        <v>630</v>
      </c>
      <c r="E393" s="2946" t="s">
        <v>631</v>
      </c>
      <c r="F393" s="104">
        <v>93</v>
      </c>
      <c r="G393" s="3815" t="s">
        <v>632</v>
      </c>
      <c r="H393" s="3815"/>
      <c r="I393" s="3678" t="s">
        <v>2372</v>
      </c>
      <c r="J393" s="3678"/>
      <c r="K393" s="3678"/>
      <c r="L393" s="3032"/>
      <c r="V393" s="3029" t="str">
        <f t="shared" si="92"/>
        <v>WaterTemp</v>
      </c>
      <c r="W393" s="498">
        <v>93</v>
      </c>
      <c r="X393" s="498">
        <v>93</v>
      </c>
      <c r="Y393" s="498">
        <v>93</v>
      </c>
      <c r="Z393" s="498">
        <v>93</v>
      </c>
      <c r="AA393" s="498">
        <v>93</v>
      </c>
      <c r="AB393" s="498">
        <v>93</v>
      </c>
      <c r="AC393" s="104">
        <v>93</v>
      </c>
      <c r="AD393" s="498"/>
      <c r="AE393" s="498"/>
      <c r="AF393" s="498"/>
      <c r="AG393" s="498"/>
      <c r="AH393" s="1912"/>
      <c r="AI393" s="1912"/>
      <c r="AJ393" s="1912"/>
      <c r="AK393" s="1912"/>
      <c r="AL393" s="1912"/>
      <c r="AM393" s="1912"/>
      <c r="AN393" s="1912"/>
      <c r="AO393" s="1912"/>
      <c r="AP393" s="1912"/>
      <c r="AQ393" s="1912"/>
      <c r="AR393" s="1912"/>
      <c r="AS393" s="1912"/>
      <c r="AT393" s="1912"/>
      <c r="AU393" s="1912"/>
      <c r="AV393" s="1912"/>
      <c r="AW393" s="1912"/>
      <c r="AX393" s="1912"/>
      <c r="AY393" s="1912"/>
      <c r="AZ393" s="1912"/>
      <c r="BA393" s="1912"/>
      <c r="BC393" s="1912"/>
      <c r="BD393" s="1912"/>
      <c r="BE393" s="1912"/>
    </row>
    <row r="394" spans="1:57" s="456" customFormat="1" ht="96" hidden="1" customHeight="1" outlineLevel="1" x14ac:dyDescent="0.25">
      <c r="A394" s="3032"/>
      <c r="B394" s="3032"/>
      <c r="C394" s="1478"/>
      <c r="D394" s="2912" t="s">
        <v>633</v>
      </c>
      <c r="E394" s="2946" t="s">
        <v>634</v>
      </c>
      <c r="F394" s="104">
        <v>61.3</v>
      </c>
      <c r="G394" s="3815" t="s">
        <v>635</v>
      </c>
      <c r="H394" s="3815"/>
      <c r="I394" s="3678" t="s">
        <v>2372</v>
      </c>
      <c r="J394" s="3678"/>
      <c r="K394" s="3678"/>
      <c r="L394" s="3032"/>
      <c r="M394" s="3032"/>
      <c r="N394" s="3032"/>
      <c r="O394" s="3032"/>
      <c r="P394" s="3032"/>
      <c r="Q394" s="3032"/>
      <c r="R394" s="3032"/>
      <c r="S394" s="3032"/>
      <c r="T394" s="3032"/>
      <c r="U394" s="3032"/>
      <c r="V394" s="3029" t="str">
        <f t="shared" si="92"/>
        <v>SupplyTemp</v>
      </c>
      <c r="W394" s="498">
        <v>61.3</v>
      </c>
      <c r="X394" s="498">
        <v>61.3</v>
      </c>
      <c r="Y394" s="498">
        <v>61.3</v>
      </c>
      <c r="Z394" s="498">
        <v>61.3</v>
      </c>
      <c r="AA394" s="498">
        <v>61.3</v>
      </c>
      <c r="AB394" s="498">
        <v>61.3</v>
      </c>
      <c r="AC394" s="104">
        <v>61.3</v>
      </c>
      <c r="AD394" s="498"/>
      <c r="AE394" s="498"/>
      <c r="AF394" s="498"/>
      <c r="AG394" s="498"/>
      <c r="AH394" s="1912"/>
      <c r="AI394" s="1912"/>
      <c r="AJ394" s="1912"/>
      <c r="BB394" s="1228"/>
    </row>
    <row r="395" spans="1:57" s="456" customFormat="1" ht="59.25" hidden="1" customHeight="1" outlineLevel="1" x14ac:dyDescent="0.25">
      <c r="A395" s="3032"/>
      <c r="B395" s="3032"/>
      <c r="C395" s="1478"/>
      <c r="D395" s="2912" t="s">
        <v>636</v>
      </c>
      <c r="E395" s="2946" t="s">
        <v>637</v>
      </c>
      <c r="F395" s="104">
        <v>0.98</v>
      </c>
      <c r="G395" s="4293" t="s">
        <v>638</v>
      </c>
      <c r="H395" s="4293"/>
      <c r="I395" s="3678" t="s">
        <v>2372</v>
      </c>
      <c r="J395" s="3678"/>
      <c r="K395" s="3678"/>
      <c r="L395" s="3032"/>
      <c r="M395" s="3032"/>
      <c r="N395" s="3032"/>
      <c r="O395" s="3032"/>
      <c r="P395" s="3032"/>
      <c r="Q395" s="3032"/>
      <c r="R395" s="3032"/>
      <c r="S395" s="3032"/>
      <c r="T395" s="3032"/>
      <c r="U395" s="3032"/>
      <c r="V395" s="3029" t="str">
        <f t="shared" si="92"/>
        <v>RE_electric</v>
      </c>
      <c r="W395" s="498">
        <v>0.98</v>
      </c>
      <c r="X395" s="498">
        <v>0.98</v>
      </c>
      <c r="Y395" s="498">
        <v>0.98</v>
      </c>
      <c r="Z395" s="498">
        <v>0.98</v>
      </c>
      <c r="AA395" s="498">
        <v>0.98</v>
      </c>
      <c r="AB395" s="498">
        <v>0.98</v>
      </c>
      <c r="AC395" s="104">
        <v>0.98</v>
      </c>
      <c r="AD395" s="498"/>
      <c r="AE395" s="498"/>
      <c r="AF395" s="498"/>
      <c r="AG395" s="498"/>
      <c r="AH395" s="1912"/>
      <c r="AI395" s="1912"/>
      <c r="AJ395" s="1912"/>
      <c r="BB395" s="1228"/>
    </row>
    <row r="396" spans="1:57" s="456" customFormat="1" hidden="1" outlineLevel="1" x14ac:dyDescent="0.25">
      <c r="A396" s="3032"/>
      <c r="B396" s="3032"/>
      <c r="C396" s="1478"/>
      <c r="D396" s="2912">
        <v>3412</v>
      </c>
      <c r="E396" s="3046" t="s">
        <v>639</v>
      </c>
      <c r="F396" s="384">
        <v>3412</v>
      </c>
      <c r="G396" s="4293" t="s">
        <v>217</v>
      </c>
      <c r="H396" s="4293"/>
      <c r="I396" s="3678" t="s">
        <v>2372</v>
      </c>
      <c r="J396" s="3678"/>
      <c r="K396" s="3678"/>
      <c r="L396" s="3032"/>
      <c r="M396" s="3032"/>
      <c r="N396" s="3032"/>
      <c r="O396" s="3032"/>
      <c r="P396" s="3032"/>
      <c r="Q396" s="3032"/>
      <c r="R396" s="3032"/>
      <c r="S396" s="3032"/>
      <c r="T396" s="3032"/>
      <c r="U396" s="3032"/>
      <c r="V396" s="3029">
        <f t="shared" si="92"/>
        <v>3412</v>
      </c>
      <c r="W396" s="507">
        <v>3412</v>
      </c>
      <c r="X396" s="507">
        <v>3412</v>
      </c>
      <c r="Y396" s="507">
        <v>3412</v>
      </c>
      <c r="Z396" s="507">
        <v>3412</v>
      </c>
      <c r="AA396" s="507">
        <v>3412</v>
      </c>
      <c r="AB396" s="507">
        <v>3412</v>
      </c>
      <c r="AC396" s="384">
        <v>3412</v>
      </c>
      <c r="AD396" s="507"/>
      <c r="AE396" s="507"/>
      <c r="AF396" s="507"/>
      <c r="AG396" s="507"/>
      <c r="AH396" s="1912"/>
      <c r="AI396" s="1912"/>
      <c r="AJ396" s="1912"/>
      <c r="BB396" s="1228"/>
    </row>
    <row r="397" spans="1:57" s="456" customFormat="1" ht="15" hidden="1" customHeight="1" outlineLevel="1" x14ac:dyDescent="0.25">
      <c r="A397" s="3032"/>
      <c r="B397" s="3032"/>
      <c r="C397" s="1478"/>
      <c r="D397" s="2912" t="s">
        <v>516</v>
      </c>
      <c r="E397" s="2912" t="s">
        <v>578</v>
      </c>
      <c r="F397" s="1037">
        <v>1</v>
      </c>
      <c r="G397" s="3808" t="s">
        <v>583</v>
      </c>
      <c r="H397" s="3808"/>
      <c r="I397" s="3678" t="s">
        <v>2371</v>
      </c>
      <c r="J397" s="3678"/>
      <c r="K397" s="3678"/>
      <c r="L397" s="3032"/>
      <c r="M397" s="3032"/>
      <c r="N397" s="3032"/>
      <c r="O397" s="3032"/>
      <c r="P397" s="3032"/>
      <c r="Q397" s="3032"/>
      <c r="R397" s="3032"/>
      <c r="S397" s="3032"/>
      <c r="T397" s="3032"/>
      <c r="U397" s="3032"/>
      <c r="V397" s="3029" t="str">
        <f t="shared" si="92"/>
        <v>Utility Adjustment</v>
      </c>
      <c r="W397" s="488">
        <v>1</v>
      </c>
      <c r="X397" s="488">
        <v>1</v>
      </c>
      <c r="Y397" s="488">
        <v>1</v>
      </c>
      <c r="Z397" s="488">
        <v>1</v>
      </c>
      <c r="AA397" s="488">
        <v>1</v>
      </c>
      <c r="AB397" s="488">
        <v>1</v>
      </c>
      <c r="AC397" s="1037">
        <v>1</v>
      </c>
      <c r="AD397" s="488"/>
      <c r="AE397" s="488"/>
      <c r="AF397" s="488"/>
      <c r="AG397" s="488"/>
      <c r="AH397" s="1912"/>
      <c r="AI397" s="1912"/>
      <c r="AJ397" s="1912"/>
      <c r="BB397" s="1228"/>
    </row>
    <row r="398" spans="1:57" s="456" customFormat="1" hidden="1" outlineLevel="1" x14ac:dyDescent="0.25">
      <c r="A398" s="3032"/>
      <c r="B398" s="3032"/>
      <c r="C398" s="1478"/>
      <c r="D398" s="2912" t="s">
        <v>132</v>
      </c>
      <c r="E398" s="2912" t="s">
        <v>251</v>
      </c>
      <c r="F398" s="1037">
        <v>1</v>
      </c>
      <c r="G398" s="3808" t="s">
        <v>2374</v>
      </c>
      <c r="H398" s="3808"/>
      <c r="I398" s="3678" t="s">
        <v>2372</v>
      </c>
      <c r="J398" s="3678"/>
      <c r="K398" s="3678"/>
      <c r="L398" s="3032"/>
      <c r="M398" s="3032"/>
      <c r="N398" s="3032"/>
      <c r="O398" s="3032"/>
      <c r="P398" s="3032"/>
      <c r="Q398" s="3032"/>
      <c r="R398" s="3032"/>
      <c r="S398" s="3032"/>
      <c r="T398" s="3032"/>
      <c r="U398" s="3032"/>
      <c r="V398" s="3029" t="str">
        <f t="shared" si="92"/>
        <v>ISR</v>
      </c>
      <c r="W398" s="488">
        <v>1</v>
      </c>
      <c r="X398" s="488">
        <v>1</v>
      </c>
      <c r="Y398" s="488">
        <v>1</v>
      </c>
      <c r="Z398" s="488">
        <v>1</v>
      </c>
      <c r="AA398" s="488">
        <v>1</v>
      </c>
      <c r="AB398" s="488">
        <v>1</v>
      </c>
      <c r="AC398" s="1037">
        <v>1</v>
      </c>
      <c r="AD398" s="488"/>
      <c r="AE398" s="488"/>
      <c r="AF398" s="488"/>
      <c r="AG398" s="488"/>
      <c r="AH398" s="1912"/>
      <c r="AI398" s="1912"/>
      <c r="AJ398" s="1912"/>
      <c r="BB398" s="1228"/>
    </row>
    <row r="399" spans="1:57" s="249" customFormat="1" ht="15" hidden="1" customHeight="1" outlineLevel="1" x14ac:dyDescent="0.25">
      <c r="B399" s="1229"/>
      <c r="C399" s="903"/>
      <c r="D399" s="1786" t="str">
        <f>$D$34</f>
        <v>EUL</v>
      </c>
      <c r="E399" s="2912" t="s">
        <v>134</v>
      </c>
      <c r="F399" s="1029">
        <v>10</v>
      </c>
      <c r="G399" s="3808"/>
      <c r="H399" s="3808"/>
      <c r="I399" s="3678"/>
      <c r="J399" s="3678"/>
      <c r="K399" s="3678"/>
      <c r="V399" s="3005" t="str">
        <f>D399</f>
        <v>EUL</v>
      </c>
      <c r="W399" s="1029">
        <v>10</v>
      </c>
      <c r="X399" s="1029">
        <v>10</v>
      </c>
      <c r="Y399" s="1029">
        <v>10</v>
      </c>
      <c r="Z399" s="1029">
        <v>10</v>
      </c>
      <c r="AA399" s="1029">
        <v>10</v>
      </c>
      <c r="AB399" s="1029">
        <v>10</v>
      </c>
      <c r="AC399" s="1029">
        <v>10</v>
      </c>
      <c r="AD399" s="1160"/>
      <c r="AE399" s="1160"/>
      <c r="AF399" s="1160"/>
      <c r="AG399" s="1160"/>
      <c r="AK399" s="1230"/>
      <c r="BB399" s="1231"/>
    </row>
    <row r="400" spans="1:57" s="249" customFormat="1" ht="15" hidden="1" customHeight="1" outlineLevel="1" x14ac:dyDescent="0.25">
      <c r="B400" s="1229"/>
      <c r="C400" s="903"/>
      <c r="D400" s="1786" t="str">
        <f>$D$35</f>
        <v>Inc. Cost</v>
      </c>
      <c r="E400" s="2912" t="s">
        <v>417</v>
      </c>
      <c r="F400" s="1051">
        <v>8</v>
      </c>
      <c r="G400" s="3808"/>
      <c r="H400" s="3808"/>
      <c r="I400" s="3678"/>
      <c r="J400" s="3678"/>
      <c r="K400" s="3678"/>
      <c r="V400" s="3005" t="str">
        <f>D400</f>
        <v>Inc. Cost</v>
      </c>
      <c r="W400" s="1051">
        <v>8</v>
      </c>
      <c r="X400" s="1051">
        <v>8</v>
      </c>
      <c r="Y400" s="1051">
        <v>8</v>
      </c>
      <c r="Z400" s="1051">
        <v>8</v>
      </c>
      <c r="AA400" s="1051">
        <v>8</v>
      </c>
      <c r="AB400" s="1051">
        <v>8</v>
      </c>
      <c r="AC400" s="1051">
        <v>8</v>
      </c>
      <c r="AD400" s="1160"/>
      <c r="AE400" s="1160"/>
      <c r="AF400" s="1160"/>
      <c r="AG400" s="1160"/>
      <c r="AK400" s="1230"/>
      <c r="BB400" s="1231"/>
    </row>
    <row r="401" spans="2:57" collapsed="1" x14ac:dyDescent="0.25">
      <c r="B401" s="1740"/>
      <c r="C401" s="1741"/>
      <c r="D401" s="1194"/>
      <c r="E401" s="1194"/>
      <c r="F401" s="1740"/>
      <c r="G401" s="1740"/>
      <c r="H401" s="1740"/>
      <c r="I401" s="1740"/>
      <c r="J401" s="1740"/>
      <c r="K401" s="1740"/>
      <c r="L401" s="1740"/>
      <c r="V401" s="1912"/>
      <c r="W401" s="1912"/>
      <c r="X401" s="1912"/>
      <c r="Y401" s="1912"/>
      <c r="Z401" s="1912"/>
      <c r="AA401" s="1912"/>
      <c r="AB401" s="1912"/>
      <c r="AC401" s="1912"/>
      <c r="AD401" s="1912"/>
      <c r="AE401" s="1912"/>
      <c r="AF401" s="1912"/>
      <c r="AG401" s="1912"/>
      <c r="AH401" s="1912"/>
      <c r="AI401" s="1912"/>
      <c r="AJ401" s="1912"/>
      <c r="AK401" s="1912"/>
      <c r="AL401" s="1912"/>
      <c r="AM401" s="1912"/>
      <c r="AN401" s="1912"/>
      <c r="AO401" s="1912"/>
      <c r="AP401" s="1912"/>
      <c r="AQ401" s="1912"/>
      <c r="AR401" s="1912"/>
      <c r="AS401" s="1912"/>
      <c r="AT401" s="1912"/>
      <c r="AU401" s="1912"/>
      <c r="AV401" s="1912"/>
      <c r="AW401" s="1912"/>
      <c r="AX401" s="1912"/>
      <c r="AY401" s="1912"/>
      <c r="AZ401" s="1912"/>
      <c r="BA401" s="1912"/>
      <c r="BC401" s="1912"/>
      <c r="BD401" s="1912"/>
      <c r="BE401" s="1912"/>
    </row>
    <row r="402" spans="2:57" x14ac:dyDescent="0.25">
      <c r="B402" s="1740"/>
      <c r="C402" s="1741"/>
      <c r="D402" s="1194"/>
      <c r="E402" s="1194"/>
      <c r="F402" s="1740"/>
      <c r="G402" s="1740"/>
      <c r="H402" s="1740"/>
      <c r="I402" s="1740"/>
      <c r="J402" s="1740"/>
      <c r="K402" s="1740"/>
      <c r="L402" s="1740"/>
      <c r="V402" s="1912"/>
      <c r="W402" s="1912"/>
      <c r="X402" s="1912"/>
      <c r="Y402" s="1912"/>
      <c r="Z402" s="1912"/>
      <c r="AA402" s="1912"/>
      <c r="AB402" s="1912"/>
      <c r="AC402" s="1912"/>
      <c r="AD402" s="1912"/>
      <c r="AE402" s="1912"/>
      <c r="AF402" s="1912"/>
      <c r="AG402" s="1912"/>
      <c r="AH402" s="1912"/>
      <c r="AI402" s="1912"/>
      <c r="AJ402" s="1912"/>
      <c r="AK402" s="1912"/>
      <c r="AL402" s="1912"/>
      <c r="AM402" s="1912"/>
      <c r="AN402" s="1912"/>
      <c r="AO402" s="1912"/>
      <c r="AP402" s="1912"/>
      <c r="AQ402" s="1912"/>
      <c r="AR402" s="1912"/>
      <c r="AS402" s="1912"/>
      <c r="AT402" s="1912"/>
      <c r="AU402" s="1912"/>
      <c r="AV402" s="1912"/>
      <c r="AW402" s="1912"/>
      <c r="AX402" s="1912"/>
      <c r="AY402" s="1912"/>
      <c r="AZ402" s="1912"/>
      <c r="BA402" s="1912"/>
      <c r="BC402" s="1912"/>
      <c r="BD402" s="1912"/>
      <c r="BE402" s="1912"/>
    </row>
    <row r="403" spans="2:57" s="147" customFormat="1" x14ac:dyDescent="0.25">
      <c r="B403" s="3653" t="s">
        <v>2375</v>
      </c>
      <c r="C403" s="3654"/>
      <c r="D403" s="3654"/>
      <c r="E403" s="3654"/>
      <c r="F403" s="3654"/>
      <c r="G403" s="3654"/>
      <c r="H403" s="3654"/>
      <c r="I403" s="3650"/>
      <c r="J403" s="3650"/>
      <c r="K403" s="3650"/>
      <c r="L403" s="3650"/>
      <c r="M403" s="3650"/>
      <c r="N403" s="3650"/>
      <c r="O403" s="3650"/>
      <c r="P403" s="3650"/>
      <c r="Q403" s="3651"/>
      <c r="V403" s="3653" t="str">
        <f>B403</f>
        <v>Faucet Aerators (Bathroom)</v>
      </c>
      <c r="W403" s="3654"/>
      <c r="X403" s="3654"/>
      <c r="Y403" s="3654"/>
      <c r="Z403" s="3654"/>
      <c r="AA403" s="3654"/>
      <c r="AB403" s="3654"/>
      <c r="AC403" s="3655"/>
      <c r="AD403" s="3655"/>
      <c r="AE403" s="3655"/>
      <c r="AF403" s="3655"/>
      <c r="AG403" s="3655"/>
      <c r="AH403" s="3655"/>
      <c r="AI403" s="3656"/>
      <c r="AJ403" s="1912"/>
      <c r="BB403" s="842"/>
    </row>
    <row r="404" spans="2:57" ht="18" customHeight="1" x14ac:dyDescent="0.25">
      <c r="B404" s="1740"/>
      <c r="C404" s="1741"/>
      <c r="D404" s="1194"/>
      <c r="E404" s="1194"/>
      <c r="F404" s="1740"/>
      <c r="G404" s="1740"/>
      <c r="H404" s="1740"/>
      <c r="I404" s="1740"/>
      <c r="J404" s="1740"/>
      <c r="K404" s="1740"/>
      <c r="L404" s="1740"/>
      <c r="V404" s="1912"/>
      <c r="W404" s="1912"/>
      <c r="X404" s="1912"/>
      <c r="Y404" s="1912"/>
      <c r="Z404" s="1912"/>
      <c r="AA404" s="1912"/>
      <c r="AB404" s="1912"/>
      <c r="AC404" s="1912"/>
      <c r="AD404" s="1912"/>
      <c r="AE404" s="1912"/>
      <c r="AF404" s="1912"/>
      <c r="AG404" s="1912"/>
      <c r="AH404" s="1912"/>
      <c r="AI404" s="1912"/>
      <c r="AJ404" s="1912"/>
      <c r="AK404" s="1912"/>
      <c r="AL404" s="1912"/>
      <c r="AM404" s="1912"/>
      <c r="AN404" s="1912"/>
      <c r="AO404" s="1912"/>
      <c r="AP404" s="1912"/>
      <c r="AQ404" s="1912"/>
      <c r="AR404" s="1912"/>
      <c r="AS404" s="1912"/>
      <c r="AT404" s="1912"/>
      <c r="AU404" s="1912"/>
      <c r="AV404" s="1912"/>
      <c r="AW404" s="1912"/>
      <c r="AX404" s="1912"/>
      <c r="AY404" s="1912"/>
      <c r="AZ404" s="1912"/>
      <c r="BA404" s="1912"/>
      <c r="BC404" s="1912"/>
      <c r="BD404" s="1912"/>
      <c r="BE404" s="1912"/>
    </row>
    <row r="405" spans="2:57" ht="30" x14ac:dyDescent="0.25">
      <c r="B405" s="1740"/>
      <c r="C405" s="2909" t="s">
        <v>27</v>
      </c>
      <c r="D405" s="2909" t="s">
        <v>174</v>
      </c>
      <c r="E405" s="2909" t="s">
        <v>29</v>
      </c>
      <c r="F405" s="2909" t="s">
        <v>30</v>
      </c>
      <c r="G405" s="2909" t="s">
        <v>175</v>
      </c>
      <c r="H405" s="2909" t="s">
        <v>176</v>
      </c>
      <c r="I405" s="2909" t="s">
        <v>588</v>
      </c>
      <c r="J405" s="2909" t="s">
        <v>31</v>
      </c>
      <c r="K405" s="2909" t="s">
        <v>180</v>
      </c>
      <c r="L405" s="2909" t="s">
        <v>169</v>
      </c>
      <c r="M405" s="2909" t="s">
        <v>43</v>
      </c>
      <c r="V405" s="1918" t="s">
        <v>44</v>
      </c>
      <c r="W405" s="1919">
        <f>W$6</f>
        <v>43252</v>
      </c>
      <c r="X405" s="1919">
        <f t="shared" ref="X405:AG405" si="93">X$6</f>
        <v>43465</v>
      </c>
      <c r="Y405" s="1919">
        <f t="shared" si="93"/>
        <v>43800</v>
      </c>
      <c r="Z405" s="1919">
        <f t="shared" si="93"/>
        <v>43862</v>
      </c>
      <c r="AA405" s="1919">
        <f t="shared" si="93"/>
        <v>44013</v>
      </c>
      <c r="AB405" s="1919">
        <f t="shared" si="93"/>
        <v>44166</v>
      </c>
      <c r="AC405" s="1919">
        <f t="shared" si="93"/>
        <v>44531</v>
      </c>
      <c r="AD405" s="1919" t="str">
        <f t="shared" si="93"/>
        <v>-</v>
      </c>
      <c r="AE405" s="1919" t="str">
        <f t="shared" si="93"/>
        <v>-</v>
      </c>
      <c r="AF405" s="1919" t="str">
        <f t="shared" si="93"/>
        <v>-</v>
      </c>
      <c r="AG405" s="1919" t="str">
        <f t="shared" si="93"/>
        <v>-</v>
      </c>
      <c r="AH405" s="1912"/>
      <c r="AI405" s="1912"/>
      <c r="AJ405" s="1912"/>
      <c r="AK405" s="1912"/>
      <c r="AL405" s="1912"/>
      <c r="AM405" s="1912"/>
      <c r="AN405" s="1912"/>
      <c r="AO405" s="1912"/>
      <c r="AP405" s="1912"/>
      <c r="AQ405" s="1912"/>
      <c r="AR405" s="1912"/>
      <c r="AS405" s="1912"/>
      <c r="AT405" s="1912"/>
      <c r="AU405" s="1912"/>
      <c r="AV405" s="1912"/>
      <c r="AW405" s="1912"/>
      <c r="AX405" s="1912"/>
      <c r="AY405" s="1912"/>
      <c r="AZ405" s="1912"/>
      <c r="BA405" s="1912"/>
      <c r="BB405" s="1920" t="str">
        <f>$BB$6</f>
        <v>TRC (2020)</v>
      </c>
      <c r="BC405" s="1935" t="str">
        <f>$BC$6</f>
        <v>Benefit Lookup</v>
      </c>
      <c r="BD405" s="663" t="str">
        <f>$BD$6</f>
        <v>Benefits (2019 $)</v>
      </c>
      <c r="BE405" s="230" t="str">
        <f>$BE$6</f>
        <v>Incremental Cost (2019 $)</v>
      </c>
    </row>
    <row r="406" spans="2:57" x14ac:dyDescent="0.25">
      <c r="B406" s="1740"/>
      <c r="C406" s="63" t="s">
        <v>2376</v>
      </c>
      <c r="D406" s="2643" t="s">
        <v>2262</v>
      </c>
      <c r="E406" s="1751" t="s">
        <v>2377</v>
      </c>
      <c r="F406" s="529">
        <f>ROUND(F416*(F417*F418-F419*F420)*F421*F422*F423/F424*I406*F432*F431,2)</f>
        <v>33.5</v>
      </c>
      <c r="G406" s="3038" t="s">
        <v>183</v>
      </c>
      <c r="H406" s="155">
        <f>VLOOKUP(G406,'CP FACTORS'!$A$3:$B$38, 2, FALSE)</f>
        <v>8.8731800000000003E-5</v>
      </c>
      <c r="I406" s="524">
        <f>F425*F426*(F427-F428)/(F429*F430)</f>
        <v>6.1532825322391571E-2</v>
      </c>
      <c r="J406" s="106">
        <f>ROUND(F406*H406,6)</f>
        <v>2.9729999999999999E-3</v>
      </c>
      <c r="K406" s="108">
        <f>F433</f>
        <v>10</v>
      </c>
      <c r="L406" s="1195">
        <f>F434</f>
        <v>8</v>
      </c>
      <c r="M406" s="2642" t="s">
        <v>184</v>
      </c>
      <c r="V406" s="160" t="str">
        <f>F405</f>
        <v>kWh Annual Savings</v>
      </c>
      <c r="W406" s="421">
        <v>33.473610844079722</v>
      </c>
      <c r="X406" s="1196">
        <v>33.473610844079722</v>
      </c>
      <c r="Y406" s="1196">
        <v>33.47</v>
      </c>
      <c r="Z406" s="1196">
        <v>33.47</v>
      </c>
      <c r="AA406" s="1196">
        <v>33.47</v>
      </c>
      <c r="AB406" s="1196">
        <v>33.47</v>
      </c>
      <c r="AC406" s="525">
        <v>33.5</v>
      </c>
      <c r="AD406" s="160"/>
      <c r="AE406" s="160"/>
      <c r="AF406" s="160"/>
      <c r="AG406" s="160"/>
      <c r="AH406" s="1912"/>
      <c r="AI406" s="1912"/>
      <c r="AJ406" s="1912"/>
      <c r="AK406" s="1912"/>
      <c r="AL406" s="1912"/>
      <c r="AM406" s="1912"/>
      <c r="AN406" s="1912"/>
      <c r="AO406" s="1912"/>
      <c r="AP406" s="1912"/>
      <c r="AQ406" s="1912"/>
      <c r="AR406" s="1912"/>
      <c r="AS406" s="1912"/>
      <c r="AT406" s="1912"/>
      <c r="AU406" s="1912"/>
      <c r="AV406" s="1912"/>
      <c r="AW406" s="1912"/>
      <c r="AX406" s="1912"/>
      <c r="AY406" s="1912"/>
      <c r="AZ406" s="1912"/>
      <c r="BA406" s="1912"/>
      <c r="BB406" s="1936">
        <f>(BD406)/(BE406)</f>
        <v>1.4964017631536612</v>
      </c>
      <c r="BC406" s="2981" t="str">
        <f>CONCATENATE(G406," ",K406," Year EUL")</f>
        <v>Water Heating RES 10 Year EUL</v>
      </c>
      <c r="BD406" s="166">
        <f>(INDEX('Avoided Cost Benefits'!$C$4:$C$857,MATCH(BC406,'Avoided Cost Benefits'!$A$4:$A$857,0)))*F406</f>
        <v>11.298927895450012</v>
      </c>
      <c r="BE406" s="1938">
        <f>L406/(1.0595^(2020-2019))</f>
        <v>7.5507314771118441</v>
      </c>
    </row>
    <row r="407" spans="2:57" hidden="1" outlineLevel="1" x14ac:dyDescent="0.25">
      <c r="B407" s="1740"/>
      <c r="C407" s="1741"/>
      <c r="D407" s="1194"/>
      <c r="E407" s="1194"/>
      <c r="F407" s="1740"/>
      <c r="G407" s="1753"/>
      <c r="H407" s="1740"/>
      <c r="I407" s="1740"/>
      <c r="J407" s="1740"/>
      <c r="K407" s="1740"/>
      <c r="L407" s="1740"/>
      <c r="V407" s="1912"/>
      <c r="W407" s="1912"/>
      <c r="X407" s="1912"/>
      <c r="Y407" s="1912"/>
      <c r="Z407" s="1912"/>
      <c r="AA407" s="1912"/>
      <c r="AB407" s="1912"/>
      <c r="AC407" s="1912"/>
      <c r="AD407" s="1912"/>
      <c r="AE407" s="1912"/>
      <c r="AF407" s="1912"/>
      <c r="AG407" s="1912"/>
      <c r="AH407" s="1912"/>
      <c r="AI407" s="1912"/>
      <c r="AJ407" s="1912"/>
      <c r="AK407" s="1912"/>
      <c r="AL407" s="1912"/>
      <c r="AM407" s="1912"/>
      <c r="AN407" s="1912"/>
      <c r="AO407" s="1912"/>
      <c r="AP407" s="1912"/>
      <c r="AQ407" s="1912"/>
      <c r="AR407" s="1912"/>
      <c r="AS407" s="1912"/>
      <c r="AT407" s="1912"/>
      <c r="AU407" s="1912"/>
      <c r="AV407" s="1912"/>
      <c r="AW407" s="1912"/>
      <c r="AX407" s="1912"/>
      <c r="AY407" s="1912"/>
      <c r="AZ407" s="1912"/>
      <c r="BA407" s="1912"/>
      <c r="BC407" s="1912"/>
      <c r="BD407" s="1912"/>
      <c r="BE407" s="1912"/>
    </row>
    <row r="408" spans="2:57" hidden="1" outlineLevel="1" x14ac:dyDescent="0.25">
      <c r="B408" s="1740"/>
      <c r="C408" s="1741"/>
      <c r="D408" s="174" t="s">
        <v>107</v>
      </c>
      <c r="E408" s="1194"/>
      <c r="F408" s="1740"/>
      <c r="G408" s="1740"/>
      <c r="H408" s="1740"/>
      <c r="I408" s="1740"/>
      <c r="J408" s="1740"/>
      <c r="K408" s="1740"/>
      <c r="L408" s="1740"/>
      <c r="V408" s="1912"/>
      <c r="W408" s="1912"/>
      <c r="X408" s="1912"/>
      <c r="Y408" s="1912"/>
      <c r="Z408" s="1912"/>
      <c r="AA408" s="1912"/>
      <c r="AB408" s="1912"/>
      <c r="AC408" s="1912"/>
      <c r="AD408" s="1912"/>
      <c r="AE408" s="1912"/>
      <c r="AF408" s="1912"/>
      <c r="AG408" s="1912"/>
      <c r="AH408" s="1912"/>
      <c r="AI408" s="1912"/>
      <c r="AJ408" s="1912"/>
      <c r="AK408" s="1912"/>
      <c r="AL408" s="1912"/>
      <c r="AM408" s="1912"/>
      <c r="AN408" s="1912"/>
      <c r="AO408" s="1912"/>
      <c r="AP408" s="1912"/>
      <c r="AQ408" s="1912"/>
      <c r="AR408" s="1912"/>
      <c r="AS408" s="1912"/>
      <c r="AT408" s="1912"/>
      <c r="AU408" s="1912"/>
      <c r="AV408" s="1912"/>
      <c r="AW408" s="1912"/>
      <c r="AX408" s="1912"/>
      <c r="AY408" s="1912"/>
      <c r="AZ408" s="1912"/>
      <c r="BA408" s="1912"/>
      <c r="BC408" s="1912"/>
      <c r="BD408" s="1912"/>
      <c r="BE408" s="1912"/>
    </row>
    <row r="409" spans="2:57" hidden="1" outlineLevel="1" x14ac:dyDescent="0.25">
      <c r="B409" s="1740"/>
      <c r="C409" s="1741"/>
      <c r="D409" s="1194"/>
      <c r="E409" s="1194"/>
      <c r="F409" s="1740"/>
      <c r="G409" s="1740"/>
      <c r="H409" s="1740"/>
      <c r="I409" s="1740"/>
      <c r="J409" s="1740"/>
      <c r="K409" s="1740"/>
      <c r="L409" s="1740"/>
      <c r="V409" s="1912"/>
      <c r="W409" s="1912"/>
      <c r="X409" s="1912"/>
      <c r="Y409" s="1912"/>
      <c r="Z409" s="1912"/>
      <c r="AA409" s="1912"/>
      <c r="AB409" s="1912"/>
      <c r="AC409" s="1912"/>
      <c r="AD409" s="1912"/>
      <c r="AE409" s="1912"/>
      <c r="AF409" s="1912"/>
      <c r="AG409" s="1912"/>
      <c r="AH409" s="1912"/>
      <c r="AI409" s="1912"/>
      <c r="AJ409" s="1912"/>
      <c r="AK409" s="1912"/>
      <c r="AL409" s="1912"/>
      <c r="AM409" s="1912"/>
      <c r="AN409" s="1912"/>
      <c r="AO409" s="1912"/>
      <c r="AP409" s="1912"/>
      <c r="AQ409" s="1912"/>
      <c r="AR409" s="1912"/>
      <c r="AS409" s="1912"/>
      <c r="AT409" s="1912"/>
      <c r="AU409" s="1912"/>
      <c r="AV409" s="1912"/>
      <c r="AW409" s="1912"/>
      <c r="AX409" s="1912"/>
      <c r="AY409" s="1912"/>
      <c r="AZ409" s="1912"/>
      <c r="BA409" s="1912"/>
      <c r="BC409" s="1912"/>
      <c r="BD409" s="1912"/>
      <c r="BE409" s="1912"/>
    </row>
    <row r="410" spans="2:57" hidden="1" outlineLevel="1" x14ac:dyDescent="0.25">
      <c r="B410" s="1740"/>
      <c r="C410" s="1741"/>
      <c r="D410" s="1194"/>
      <c r="E410" s="1194"/>
      <c r="F410" s="1740"/>
      <c r="G410" s="1740"/>
      <c r="H410" s="1740"/>
      <c r="I410" s="1740"/>
      <c r="J410" s="1740"/>
      <c r="K410" s="1740"/>
      <c r="L410" s="1740"/>
      <c r="V410" s="1912"/>
      <c r="W410" s="1912"/>
      <c r="X410" s="1912"/>
      <c r="Y410" s="1912"/>
      <c r="Z410" s="1912"/>
      <c r="AA410" s="1912"/>
      <c r="AB410" s="1912"/>
      <c r="AC410" s="1912"/>
      <c r="AD410" s="1912"/>
      <c r="AE410" s="1912"/>
      <c r="AF410" s="1912"/>
      <c r="AG410" s="1912"/>
      <c r="AH410" s="1912"/>
      <c r="AI410" s="1912"/>
      <c r="AJ410" s="1912"/>
      <c r="AK410" s="1912"/>
      <c r="AL410" s="1912"/>
      <c r="AM410" s="1912"/>
      <c r="AN410" s="1912"/>
      <c r="AO410" s="1912"/>
      <c r="AP410" s="1912"/>
      <c r="AQ410" s="1912"/>
      <c r="AR410" s="1912"/>
      <c r="AS410" s="1912"/>
      <c r="AT410" s="1912"/>
      <c r="AU410" s="1912"/>
      <c r="AV410" s="1912"/>
      <c r="AW410" s="1912"/>
      <c r="AX410" s="1912"/>
      <c r="AY410" s="1912"/>
      <c r="AZ410" s="1912"/>
      <c r="BA410" s="1912"/>
      <c r="BC410" s="1912"/>
      <c r="BD410" s="1912"/>
      <c r="BE410" s="1912"/>
    </row>
    <row r="411" spans="2:57" hidden="1" outlineLevel="1" x14ac:dyDescent="0.25">
      <c r="B411" s="1740"/>
      <c r="C411" s="1741"/>
      <c r="D411" s="1194"/>
      <c r="E411" s="1194"/>
      <c r="F411" s="1740"/>
      <c r="G411" s="1740"/>
      <c r="H411" s="1740"/>
      <c r="I411" s="1740"/>
      <c r="J411" s="1740"/>
      <c r="K411" s="1740"/>
      <c r="L411" s="1740"/>
      <c r="V411" s="1912"/>
      <c r="W411" s="1912"/>
      <c r="X411" s="1912"/>
      <c r="Y411" s="1912"/>
      <c r="Z411" s="1912"/>
      <c r="AA411" s="1912"/>
      <c r="AB411" s="1912"/>
      <c r="AC411" s="1912"/>
      <c r="AD411" s="1912"/>
      <c r="AE411" s="1912"/>
      <c r="AF411" s="1912"/>
      <c r="AG411" s="1912"/>
      <c r="AH411" s="1912"/>
      <c r="AI411" s="1912"/>
      <c r="AJ411" s="1912"/>
      <c r="AK411" s="1912"/>
      <c r="AL411" s="1912"/>
      <c r="AM411" s="1912"/>
      <c r="AN411" s="1912"/>
      <c r="AO411" s="1912"/>
      <c r="AP411" s="1912"/>
      <c r="AQ411" s="1912"/>
      <c r="AR411" s="1912"/>
      <c r="AS411" s="1912"/>
      <c r="AT411" s="1912"/>
      <c r="AU411" s="1912"/>
      <c r="AV411" s="1912"/>
      <c r="AW411" s="1912"/>
      <c r="AX411" s="1912"/>
      <c r="AY411" s="1912"/>
      <c r="AZ411" s="1912"/>
      <c r="BA411" s="1912"/>
      <c r="BC411" s="1912"/>
      <c r="BD411" s="1912"/>
      <c r="BE411" s="1912"/>
    </row>
    <row r="412" spans="2:57" hidden="1" outlineLevel="1" x14ac:dyDescent="0.25">
      <c r="B412" s="1740"/>
      <c r="C412" s="1741"/>
      <c r="D412" s="1194"/>
      <c r="E412" s="1194"/>
      <c r="F412" s="1740"/>
      <c r="G412" s="1740"/>
      <c r="H412" s="1740"/>
      <c r="I412" s="1740"/>
      <c r="J412" s="1740"/>
      <c r="K412" s="1740"/>
      <c r="L412" s="1740"/>
      <c r="V412" s="1912"/>
      <c r="W412" s="1912"/>
      <c r="X412" s="1912"/>
      <c r="Y412" s="1912"/>
      <c r="Z412" s="1912"/>
      <c r="AA412" s="1912"/>
      <c r="AB412" s="1912"/>
      <c r="AC412" s="1912"/>
      <c r="AD412" s="1912"/>
      <c r="AE412" s="1912"/>
      <c r="AF412" s="1912"/>
      <c r="AG412" s="1912"/>
      <c r="AH412" s="1912"/>
      <c r="AI412" s="1912"/>
      <c r="AJ412" s="1912"/>
      <c r="AK412" s="1912"/>
      <c r="AL412" s="1912"/>
      <c r="AM412" s="1912"/>
      <c r="AN412" s="1912"/>
      <c r="AO412" s="1912"/>
      <c r="AP412" s="1912"/>
      <c r="AQ412" s="1912"/>
      <c r="AR412" s="1912"/>
      <c r="AS412" s="1912"/>
      <c r="AT412" s="1912"/>
      <c r="AU412" s="1912"/>
      <c r="AV412" s="1912"/>
      <c r="AW412" s="1912"/>
      <c r="AX412" s="1912"/>
      <c r="AY412" s="1912"/>
      <c r="AZ412" s="1912"/>
      <c r="BA412" s="1912"/>
      <c r="BC412" s="1912"/>
      <c r="BD412" s="1912"/>
      <c r="BE412" s="1912"/>
    </row>
    <row r="413" spans="2:57" hidden="1" outlineLevel="1" x14ac:dyDescent="0.25">
      <c r="B413" s="1740"/>
      <c r="C413" s="1741"/>
      <c r="D413" s="1194"/>
      <c r="E413" s="1194"/>
      <c r="F413" s="1740"/>
      <c r="G413" s="1740"/>
      <c r="H413" s="1740"/>
      <c r="I413" s="1740"/>
      <c r="J413" s="1740"/>
      <c r="K413" s="1740"/>
      <c r="L413" s="1740"/>
      <c r="V413" s="1912"/>
      <c r="W413" s="1912"/>
      <c r="X413" s="1912"/>
      <c r="Y413" s="1912"/>
      <c r="Z413" s="1912"/>
      <c r="AA413" s="1912"/>
      <c r="AB413" s="1912"/>
      <c r="AC413" s="1912"/>
      <c r="AD413" s="1912"/>
      <c r="AE413" s="1912"/>
      <c r="AF413" s="1912"/>
      <c r="AG413" s="1912"/>
      <c r="AH413" s="1912"/>
      <c r="AI413" s="1912"/>
      <c r="AJ413" s="1912"/>
      <c r="AK413" s="1912"/>
      <c r="AL413" s="1912"/>
      <c r="AM413" s="1912"/>
      <c r="AN413" s="1912"/>
      <c r="AO413" s="1912"/>
      <c r="AP413" s="1912"/>
      <c r="AQ413" s="1912"/>
      <c r="AR413" s="1912"/>
      <c r="AS413" s="1912"/>
      <c r="AT413" s="1912"/>
      <c r="AU413" s="1912"/>
      <c r="AV413" s="1912"/>
      <c r="AW413" s="1912"/>
      <c r="AX413" s="1912"/>
      <c r="AY413" s="1912"/>
      <c r="AZ413" s="1912"/>
      <c r="BA413" s="1912"/>
      <c r="BC413" s="1912"/>
      <c r="BD413" s="1912"/>
      <c r="BE413" s="1912"/>
    </row>
    <row r="414" spans="2:57" hidden="1" outlineLevel="1" x14ac:dyDescent="0.25">
      <c r="B414" s="1740"/>
      <c r="C414" s="1741"/>
      <c r="D414" s="1194"/>
      <c r="E414" s="1194"/>
      <c r="F414" s="1740"/>
      <c r="G414" s="1740"/>
      <c r="H414" s="1740"/>
      <c r="I414" s="1740"/>
      <c r="J414" s="1740"/>
      <c r="K414" s="1740"/>
      <c r="L414" s="1740"/>
      <c r="V414" s="1912"/>
      <c r="W414" s="1912"/>
      <c r="X414" s="1912"/>
      <c r="Y414" s="1912"/>
      <c r="Z414" s="1912"/>
      <c r="AA414" s="1912"/>
      <c r="AB414" s="1912"/>
      <c r="AC414" s="1912"/>
      <c r="AD414" s="1912"/>
      <c r="AE414" s="1912"/>
      <c r="AF414" s="1912"/>
      <c r="AG414" s="1912"/>
      <c r="AH414" s="1912"/>
      <c r="AI414" s="1912"/>
      <c r="AJ414" s="1912"/>
      <c r="AK414" s="1912"/>
      <c r="AL414" s="1912"/>
      <c r="AM414" s="1912"/>
      <c r="AN414" s="1912"/>
      <c r="AO414" s="1912"/>
      <c r="AP414" s="1912"/>
      <c r="AQ414" s="1912"/>
      <c r="AR414" s="1912"/>
      <c r="AS414" s="1912"/>
      <c r="AT414" s="1912"/>
      <c r="AU414" s="1912"/>
      <c r="AV414" s="1912"/>
      <c r="AW414" s="1912"/>
      <c r="AX414" s="1912"/>
      <c r="AY414" s="1912"/>
      <c r="AZ414" s="1912"/>
      <c r="BA414" s="1912"/>
      <c r="BC414" s="1912"/>
      <c r="BD414" s="1912"/>
      <c r="BE414" s="1912"/>
    </row>
    <row r="415" spans="2:57" ht="15" hidden="1" customHeight="1" outlineLevel="1" x14ac:dyDescent="0.25">
      <c r="B415" s="1740"/>
      <c r="C415" s="1741"/>
      <c r="D415" s="3045" t="s">
        <v>108</v>
      </c>
      <c r="E415" s="3045" t="s">
        <v>109</v>
      </c>
      <c r="F415" s="2909" t="s">
        <v>2378</v>
      </c>
      <c r="G415" s="3680" t="s">
        <v>2379</v>
      </c>
      <c r="H415" s="3680"/>
      <c r="I415" s="3680" t="s">
        <v>112</v>
      </c>
      <c r="J415" s="3680"/>
      <c r="K415" s="2909"/>
      <c r="L415" s="1740"/>
      <c r="V415" s="1918" t="s">
        <v>44</v>
      </c>
      <c r="W415" s="1919">
        <f>W$6</f>
        <v>43252</v>
      </c>
      <c r="X415" s="1919">
        <f t="shared" ref="X415:AG415" si="94">X$6</f>
        <v>43465</v>
      </c>
      <c r="Y415" s="1919">
        <f t="shared" si="94"/>
        <v>43800</v>
      </c>
      <c r="Z415" s="1919">
        <f t="shared" si="94"/>
        <v>43862</v>
      </c>
      <c r="AA415" s="1919">
        <f t="shared" si="94"/>
        <v>44013</v>
      </c>
      <c r="AB415" s="1919">
        <f t="shared" si="94"/>
        <v>44166</v>
      </c>
      <c r="AC415" s="1919">
        <f t="shared" si="94"/>
        <v>44531</v>
      </c>
      <c r="AD415" s="1919" t="str">
        <f t="shared" si="94"/>
        <v>-</v>
      </c>
      <c r="AE415" s="1919" t="str">
        <f t="shared" si="94"/>
        <v>-</v>
      </c>
      <c r="AF415" s="1919" t="str">
        <f t="shared" si="94"/>
        <v>-</v>
      </c>
      <c r="AG415" s="1919" t="str">
        <f t="shared" si="94"/>
        <v>-</v>
      </c>
      <c r="AH415" s="1912"/>
      <c r="AI415" s="1912"/>
      <c r="AJ415" s="1912"/>
      <c r="AK415" s="1912"/>
      <c r="AL415" s="1912"/>
      <c r="AM415" s="1912"/>
      <c r="AN415" s="1912"/>
      <c r="AO415" s="1912"/>
      <c r="AP415" s="1912"/>
      <c r="AQ415" s="1912"/>
      <c r="AR415" s="1912"/>
      <c r="AS415" s="1912"/>
      <c r="AT415" s="1912"/>
      <c r="AU415" s="1912"/>
      <c r="AV415" s="1912"/>
      <c r="AW415" s="1912"/>
      <c r="AX415" s="1912"/>
      <c r="AY415" s="1912"/>
      <c r="AZ415" s="1912"/>
      <c r="BA415" s="1912"/>
      <c r="BC415" s="1912"/>
      <c r="BD415" s="1912"/>
      <c r="BE415" s="1912"/>
    </row>
    <row r="416" spans="2:57" hidden="1" outlineLevel="1" x14ac:dyDescent="0.25">
      <c r="B416" s="1740"/>
      <c r="C416" s="1741"/>
      <c r="D416" s="2912" t="s">
        <v>596</v>
      </c>
      <c r="E416" s="2912" t="s">
        <v>597</v>
      </c>
      <c r="F416" s="1037">
        <v>1</v>
      </c>
      <c r="G416" s="3808" t="s">
        <v>583</v>
      </c>
      <c r="H416" s="3808"/>
      <c r="I416" s="3678" t="s">
        <v>2371</v>
      </c>
      <c r="J416" s="3678"/>
      <c r="K416" s="3678"/>
      <c r="L416" s="1740"/>
      <c r="V416" s="3024" t="str">
        <f>D416</f>
        <v>%Electric DHW</v>
      </c>
      <c r="W416" s="488">
        <v>1</v>
      </c>
      <c r="X416" s="488">
        <v>1</v>
      </c>
      <c r="Y416" s="488">
        <v>1</v>
      </c>
      <c r="Z416" s="488">
        <v>1</v>
      </c>
      <c r="AA416" s="488">
        <v>1</v>
      </c>
      <c r="AB416" s="488">
        <v>1</v>
      </c>
      <c r="AC416" s="1037">
        <v>1</v>
      </c>
      <c r="AD416" s="488"/>
      <c r="AE416" s="488"/>
      <c r="AF416" s="488"/>
      <c r="AG416" s="488"/>
      <c r="AH416" s="1912"/>
      <c r="AI416" s="1912"/>
      <c r="AJ416" s="1912"/>
      <c r="AK416" s="1912"/>
      <c r="AL416" s="1912"/>
      <c r="AM416" s="1912"/>
      <c r="AN416" s="1912"/>
      <c r="AO416" s="1912"/>
      <c r="AP416" s="1912"/>
      <c r="AQ416" s="1912"/>
      <c r="AR416" s="1912"/>
      <c r="AS416" s="1912"/>
      <c r="AT416" s="1912"/>
      <c r="AU416" s="1912"/>
      <c r="AV416" s="1912"/>
      <c r="AW416" s="1912"/>
      <c r="AX416" s="1912"/>
      <c r="AY416" s="1912"/>
      <c r="AZ416" s="1912"/>
      <c r="BA416" s="1912"/>
      <c r="BC416" s="1912"/>
      <c r="BD416" s="1912"/>
      <c r="BE416" s="1912"/>
    </row>
    <row r="417" spans="1:57" ht="27.75" hidden="1" customHeight="1" outlineLevel="1" x14ac:dyDescent="0.25">
      <c r="B417" s="1740"/>
      <c r="C417" s="1741"/>
      <c r="D417" s="2912" t="s">
        <v>601</v>
      </c>
      <c r="E417" s="2912" t="s">
        <v>602</v>
      </c>
      <c r="F417" s="3038">
        <v>2.2000000000000002</v>
      </c>
      <c r="G417" s="3684" t="s">
        <v>603</v>
      </c>
      <c r="H417" s="3684"/>
      <c r="I417" s="3678" t="s">
        <v>2372</v>
      </c>
      <c r="J417" s="3678"/>
      <c r="K417" s="3678"/>
      <c r="L417" s="1740"/>
      <c r="V417" s="3024" t="str">
        <f t="shared" ref="V417:V432" si="95">D417</f>
        <v>GPM_base</v>
      </c>
      <c r="W417" s="480">
        <v>2.2000000000000002</v>
      </c>
      <c r="X417" s="480">
        <v>2.2000000000000002</v>
      </c>
      <c r="Y417" s="480">
        <v>2.2000000000000002</v>
      </c>
      <c r="Z417" s="480">
        <v>2.2000000000000002</v>
      </c>
      <c r="AA417" s="480">
        <v>2.2000000000000002</v>
      </c>
      <c r="AB417" s="480">
        <v>2.2000000000000002</v>
      </c>
      <c r="AC417" s="3038">
        <v>2.2000000000000002</v>
      </c>
      <c r="AD417" s="480"/>
      <c r="AE417" s="480"/>
      <c r="AF417" s="480"/>
      <c r="AG417" s="480"/>
      <c r="AH417" s="1912"/>
      <c r="AI417" s="1912"/>
      <c r="AJ417" s="1912"/>
      <c r="AK417" s="1912"/>
      <c r="AL417" s="1912"/>
      <c r="AM417" s="1912"/>
      <c r="AN417" s="1912"/>
      <c r="AO417" s="1912"/>
      <c r="AP417" s="1912"/>
      <c r="AQ417" s="1912"/>
      <c r="AR417" s="1912"/>
      <c r="AS417" s="1912"/>
      <c r="AT417" s="1912"/>
      <c r="AU417" s="1912"/>
      <c r="AV417" s="1912"/>
      <c r="AW417" s="1912"/>
      <c r="AX417" s="1912"/>
      <c r="AY417" s="1912"/>
      <c r="AZ417" s="1912"/>
      <c r="BA417" s="1912"/>
      <c r="BC417" s="1912"/>
      <c r="BD417" s="1912"/>
      <c r="BE417" s="1912"/>
    </row>
    <row r="418" spans="1:57" ht="69.75" hidden="1" customHeight="1" outlineLevel="1" x14ac:dyDescent="0.25">
      <c r="B418" s="1740"/>
      <c r="C418" s="1741"/>
      <c r="D418" s="2912" t="s">
        <v>604</v>
      </c>
      <c r="E418" s="2946" t="s">
        <v>605</v>
      </c>
      <c r="F418" s="3038">
        <v>1.6</v>
      </c>
      <c r="G418" s="3684" t="s">
        <v>651</v>
      </c>
      <c r="H418" s="3684"/>
      <c r="I418" s="3678" t="s">
        <v>2372</v>
      </c>
      <c r="J418" s="3678"/>
      <c r="K418" s="3678"/>
      <c r="L418" s="1740"/>
      <c r="V418" s="3024" t="str">
        <f t="shared" si="95"/>
        <v>L_base</v>
      </c>
      <c r="W418" s="480">
        <v>1.6</v>
      </c>
      <c r="X418" s="480">
        <v>1.6</v>
      </c>
      <c r="Y418" s="480">
        <v>1.6</v>
      </c>
      <c r="Z418" s="480">
        <v>1.6</v>
      </c>
      <c r="AA418" s="480">
        <v>1.6</v>
      </c>
      <c r="AB418" s="480">
        <v>1.6</v>
      </c>
      <c r="AC418" s="3038">
        <v>1.6</v>
      </c>
      <c r="AD418" s="480"/>
      <c r="AE418" s="480"/>
      <c r="AF418" s="480"/>
      <c r="AG418" s="480"/>
      <c r="AH418" s="1912"/>
      <c r="AI418" s="1912"/>
      <c r="AJ418" s="1912"/>
      <c r="AK418" s="1912"/>
      <c r="AL418" s="1912"/>
      <c r="AM418" s="1912"/>
      <c r="AN418" s="1912"/>
      <c r="AO418" s="1912"/>
      <c r="AP418" s="1912"/>
      <c r="AQ418" s="1912"/>
      <c r="AR418" s="1912"/>
      <c r="AS418" s="1912"/>
      <c r="AT418" s="1912"/>
      <c r="AU418" s="1912"/>
      <c r="AV418" s="1912"/>
      <c r="AW418" s="1912"/>
      <c r="AX418" s="1912"/>
      <c r="AY418" s="1912"/>
      <c r="AZ418" s="1912"/>
      <c r="BA418" s="1912"/>
      <c r="BC418" s="1912"/>
      <c r="BD418" s="1912"/>
      <c r="BE418" s="1912"/>
    </row>
    <row r="419" spans="1:57" hidden="1" outlineLevel="1" x14ac:dyDescent="0.25">
      <c r="B419" s="1740"/>
      <c r="C419" s="1741"/>
      <c r="D419" s="2912" t="s">
        <v>609</v>
      </c>
      <c r="E419" s="2912" t="s">
        <v>610</v>
      </c>
      <c r="F419" s="462">
        <v>1.5</v>
      </c>
      <c r="G419" s="3684" t="s">
        <v>611</v>
      </c>
      <c r="H419" s="3684"/>
      <c r="I419" s="3678" t="s">
        <v>2372</v>
      </c>
      <c r="J419" s="3678"/>
      <c r="K419" s="3678"/>
      <c r="L419" s="1740"/>
      <c r="V419" s="3024" t="str">
        <f t="shared" si="95"/>
        <v>GPM_low</v>
      </c>
      <c r="W419" s="463">
        <v>1.5</v>
      </c>
      <c r="X419" s="463">
        <v>1.5</v>
      </c>
      <c r="Y419" s="463">
        <v>1.5</v>
      </c>
      <c r="Z419" s="463">
        <v>1.5</v>
      </c>
      <c r="AA419" s="463">
        <v>1.5</v>
      </c>
      <c r="AB419" s="463">
        <v>1.5</v>
      </c>
      <c r="AC419" s="462">
        <v>1.5</v>
      </c>
      <c r="AD419" s="463"/>
      <c r="AE419" s="463"/>
      <c r="AF419" s="463"/>
      <c r="AG419" s="463"/>
      <c r="AH419" s="1912"/>
      <c r="AI419" s="1912"/>
      <c r="AJ419" s="1912"/>
      <c r="AK419" s="1912"/>
      <c r="AL419" s="1912"/>
      <c r="AM419" s="1912"/>
      <c r="AN419" s="1912"/>
      <c r="AO419" s="1912"/>
      <c r="AP419" s="1912"/>
      <c r="AQ419" s="1912"/>
      <c r="AR419" s="1912"/>
      <c r="AS419" s="1912"/>
      <c r="AT419" s="1912"/>
      <c r="AU419" s="1912"/>
      <c r="AV419" s="1912"/>
      <c r="AW419" s="1912"/>
      <c r="AX419" s="1912"/>
      <c r="AY419" s="1912"/>
      <c r="AZ419" s="1912"/>
      <c r="BA419" s="1912"/>
      <c r="BC419" s="1912"/>
      <c r="BD419" s="1912"/>
      <c r="BE419" s="1912"/>
    </row>
    <row r="420" spans="1:57" ht="72.75" hidden="1" customHeight="1" outlineLevel="1" x14ac:dyDescent="0.25">
      <c r="B420" s="1740"/>
      <c r="C420" s="1741"/>
      <c r="D420" s="2912" t="s">
        <v>612</v>
      </c>
      <c r="E420" s="2946" t="s">
        <v>613</v>
      </c>
      <c r="F420" s="3038">
        <v>1.6</v>
      </c>
      <c r="G420" s="3684" t="s">
        <v>651</v>
      </c>
      <c r="H420" s="3684"/>
      <c r="I420" s="3678" t="s">
        <v>2372</v>
      </c>
      <c r="J420" s="3678"/>
      <c r="K420" s="3678"/>
      <c r="L420" s="1740"/>
      <c r="V420" s="3024" t="str">
        <f t="shared" si="95"/>
        <v>L_low</v>
      </c>
      <c r="W420" s="480">
        <v>1.6</v>
      </c>
      <c r="X420" s="480">
        <v>1.6</v>
      </c>
      <c r="Y420" s="480">
        <v>1.6</v>
      </c>
      <c r="Z420" s="480">
        <v>1.6</v>
      </c>
      <c r="AA420" s="480">
        <v>1.6</v>
      </c>
      <c r="AB420" s="480">
        <v>1.6</v>
      </c>
      <c r="AC420" s="3038">
        <v>1.6</v>
      </c>
      <c r="AD420" s="480"/>
      <c r="AE420" s="480"/>
      <c r="AF420" s="480"/>
      <c r="AG420" s="480"/>
      <c r="AH420" s="1912"/>
      <c r="AI420" s="1912"/>
      <c r="AJ420" s="1912"/>
      <c r="AK420" s="1912"/>
      <c r="AL420" s="1912"/>
      <c r="AM420" s="1912"/>
      <c r="AN420" s="1912"/>
      <c r="AO420" s="1912"/>
      <c r="AP420" s="1912"/>
      <c r="AQ420" s="1912"/>
      <c r="AR420" s="1912"/>
      <c r="AS420" s="1912"/>
      <c r="AT420" s="1912"/>
      <c r="AU420" s="1912"/>
      <c r="AV420" s="1912"/>
      <c r="AW420" s="1912"/>
      <c r="AX420" s="1912"/>
      <c r="AY420" s="1912"/>
      <c r="AZ420" s="1912"/>
      <c r="BA420" s="1912"/>
      <c r="BC420" s="1912"/>
      <c r="BD420" s="1912"/>
      <c r="BE420" s="1912"/>
    </row>
    <row r="421" spans="1:57" ht="45" hidden="1" customHeight="1" outlineLevel="1" x14ac:dyDescent="0.25">
      <c r="B421" s="1740"/>
      <c r="C421" s="1741"/>
      <c r="D421" s="2912" t="s">
        <v>199</v>
      </c>
      <c r="E421" s="2940" t="s">
        <v>614</v>
      </c>
      <c r="F421" s="3038">
        <v>2.0699999999999998</v>
      </c>
      <c r="G421" s="3684" t="s">
        <v>2373</v>
      </c>
      <c r="H421" s="3684"/>
      <c r="I421" s="3678" t="s">
        <v>2372</v>
      </c>
      <c r="J421" s="3678"/>
      <c r="K421" s="3678"/>
      <c r="L421" s="1740"/>
      <c r="V421" s="3024" t="str">
        <f t="shared" si="95"/>
        <v>Household</v>
      </c>
      <c r="W421" s="480">
        <v>2.0699999999999998</v>
      </c>
      <c r="X421" s="480">
        <v>2.0699999999999998</v>
      </c>
      <c r="Y421" s="480">
        <v>2.0699999999999998</v>
      </c>
      <c r="Z421" s="480">
        <v>2.0699999999999998</v>
      </c>
      <c r="AA421" s="480">
        <v>2.0699999999999998</v>
      </c>
      <c r="AB421" s="480">
        <v>2.0699999999999998</v>
      </c>
      <c r="AC421" s="3038">
        <v>2.0699999999999998</v>
      </c>
      <c r="AD421" s="480"/>
      <c r="AE421" s="480"/>
      <c r="AF421" s="480"/>
      <c r="AG421" s="480"/>
      <c r="AH421" s="1912"/>
      <c r="AI421" s="1912"/>
      <c r="AJ421" s="1912"/>
      <c r="AK421" s="1912"/>
      <c r="AL421" s="1912"/>
      <c r="AM421" s="1912"/>
      <c r="AN421" s="1912"/>
      <c r="AO421" s="1912"/>
      <c r="AP421" s="1912"/>
      <c r="AQ421" s="1912"/>
      <c r="AR421" s="1912"/>
      <c r="AS421" s="1912"/>
      <c r="AT421" s="1912"/>
      <c r="AU421" s="1912"/>
      <c r="AV421" s="1912"/>
      <c r="AW421" s="1912"/>
      <c r="AX421" s="1912"/>
      <c r="AY421" s="1912"/>
      <c r="AZ421" s="1912"/>
      <c r="BA421" s="1912"/>
      <c r="BC421" s="1912"/>
      <c r="BD421" s="1912"/>
      <c r="BE421" s="1912"/>
    </row>
    <row r="422" spans="1:57" ht="82.5" hidden="1" customHeight="1" outlineLevel="1" x14ac:dyDescent="0.25">
      <c r="B422" s="1740"/>
      <c r="C422" s="1741"/>
      <c r="D422" s="447" t="s">
        <v>618</v>
      </c>
      <c r="E422" s="3046" t="s">
        <v>619</v>
      </c>
      <c r="F422" s="104">
        <v>0.9</v>
      </c>
      <c r="G422" s="3815" t="s">
        <v>620</v>
      </c>
      <c r="H422" s="3815"/>
      <c r="I422" s="3678" t="s">
        <v>2372</v>
      </c>
      <c r="J422" s="3678"/>
      <c r="K422" s="3678"/>
      <c r="L422" s="1740"/>
      <c r="V422" s="3024" t="str">
        <f t="shared" si="95"/>
        <v>DF</v>
      </c>
      <c r="W422" s="498">
        <v>0.9</v>
      </c>
      <c r="X422" s="498">
        <v>0.9</v>
      </c>
      <c r="Y422" s="498">
        <v>0.9</v>
      </c>
      <c r="Z422" s="498">
        <v>0.9</v>
      </c>
      <c r="AA422" s="498">
        <v>0.9</v>
      </c>
      <c r="AB422" s="498">
        <v>0.9</v>
      </c>
      <c r="AC422" s="104">
        <v>0.9</v>
      </c>
      <c r="AD422" s="498"/>
      <c r="AE422" s="498"/>
      <c r="AF422" s="498"/>
      <c r="AG422" s="498"/>
      <c r="AH422" s="1912"/>
      <c r="AI422" s="1912"/>
      <c r="AJ422" s="1912"/>
      <c r="AK422" s="1912"/>
      <c r="AL422" s="1912"/>
      <c r="AM422" s="1912"/>
      <c r="AN422" s="1912"/>
      <c r="AO422" s="1912"/>
      <c r="AP422" s="1912"/>
      <c r="AQ422" s="1912"/>
      <c r="AR422" s="1912"/>
      <c r="AS422" s="1912"/>
      <c r="AT422" s="1912"/>
      <c r="AU422" s="1912"/>
      <c r="AV422" s="1912"/>
      <c r="AW422" s="1912"/>
      <c r="AX422" s="1912"/>
      <c r="AY422" s="1912"/>
      <c r="AZ422" s="1912"/>
      <c r="BA422" s="1912"/>
      <c r="BC422" s="1912"/>
      <c r="BD422" s="1912"/>
      <c r="BE422" s="1912"/>
    </row>
    <row r="423" spans="1:57" s="456" customFormat="1" hidden="1" outlineLevel="1" x14ac:dyDescent="0.25">
      <c r="A423" s="3032"/>
      <c r="B423" s="1754"/>
      <c r="C423" s="1755"/>
      <c r="D423" s="447">
        <v>365.25</v>
      </c>
      <c r="E423" s="2940" t="s">
        <v>569</v>
      </c>
      <c r="F423" s="3295">
        <v>365.25</v>
      </c>
      <c r="G423" s="3800"/>
      <c r="H423" s="3800"/>
      <c r="I423" s="3678" t="s">
        <v>2372</v>
      </c>
      <c r="J423" s="3678"/>
      <c r="K423" s="3678"/>
      <c r="L423" s="1754"/>
      <c r="M423" s="3032"/>
      <c r="N423" s="3032"/>
      <c r="O423" s="3032"/>
      <c r="P423" s="3032"/>
      <c r="Q423" s="3032"/>
      <c r="R423" s="3032"/>
      <c r="S423" s="3032"/>
      <c r="T423" s="3032"/>
      <c r="U423" s="3032"/>
      <c r="V423" s="3024">
        <f t="shared" si="95"/>
        <v>365.25</v>
      </c>
      <c r="W423" s="490">
        <v>365</v>
      </c>
      <c r="X423" s="490">
        <v>365</v>
      </c>
      <c r="Y423" s="490">
        <v>365</v>
      </c>
      <c r="Z423" s="490">
        <v>365</v>
      </c>
      <c r="AA423" s="490">
        <v>365</v>
      </c>
      <c r="AB423" s="490">
        <v>365</v>
      </c>
      <c r="AC423" s="99">
        <v>365.25</v>
      </c>
      <c r="AD423" s="490"/>
      <c r="AE423" s="490"/>
      <c r="AF423" s="490"/>
      <c r="AG423" s="490"/>
      <c r="AH423" s="1912"/>
      <c r="AI423" s="1912"/>
      <c r="AJ423" s="1912"/>
      <c r="BB423" s="1228"/>
    </row>
    <row r="424" spans="1:57" s="456" customFormat="1" ht="30" hidden="1" customHeight="1" outlineLevel="1" x14ac:dyDescent="0.25">
      <c r="A424" s="3032"/>
      <c r="B424" s="1754"/>
      <c r="C424" s="1755"/>
      <c r="D424" s="447" t="s">
        <v>621</v>
      </c>
      <c r="E424" s="2912" t="s">
        <v>622</v>
      </c>
      <c r="F424" s="1752">
        <v>1.4</v>
      </c>
      <c r="G424" s="3808" t="s">
        <v>624</v>
      </c>
      <c r="H424" s="3808"/>
      <c r="I424" s="3678" t="s">
        <v>2372</v>
      </c>
      <c r="J424" s="3678"/>
      <c r="K424" s="3678"/>
      <c r="L424" s="1754"/>
      <c r="M424" s="3032"/>
      <c r="N424" s="3032"/>
      <c r="O424" s="3032"/>
      <c r="P424" s="3032"/>
      <c r="Q424" s="3032"/>
      <c r="R424" s="3032"/>
      <c r="S424" s="3032"/>
      <c r="T424" s="3032"/>
      <c r="U424" s="3032"/>
      <c r="V424" s="3024" t="str">
        <f t="shared" si="95"/>
        <v>FPH</v>
      </c>
      <c r="W424" s="504">
        <v>1.4</v>
      </c>
      <c r="X424" s="504">
        <v>1.4</v>
      </c>
      <c r="Y424" s="504">
        <v>1.4</v>
      </c>
      <c r="Z424" s="504">
        <v>1.4</v>
      </c>
      <c r="AA424" s="504">
        <v>1.4</v>
      </c>
      <c r="AB424" s="504">
        <v>1.4</v>
      </c>
      <c r="AC424" s="1752">
        <v>1.4</v>
      </c>
      <c r="AD424" s="504"/>
      <c r="AE424" s="504"/>
      <c r="AF424" s="504"/>
      <c r="AG424" s="504"/>
      <c r="AH424" s="1912"/>
      <c r="AI424" s="1912"/>
      <c r="AJ424" s="1912"/>
      <c r="BB424" s="1228"/>
    </row>
    <row r="425" spans="1:57" s="456" customFormat="1" hidden="1" outlineLevel="1" x14ac:dyDescent="0.25">
      <c r="A425" s="3032"/>
      <c r="B425" s="1754"/>
      <c r="C425" s="1755"/>
      <c r="D425" s="447">
        <v>8.33</v>
      </c>
      <c r="E425" s="3046" t="s">
        <v>626</v>
      </c>
      <c r="F425" s="104">
        <v>8.33</v>
      </c>
      <c r="G425" s="4293" t="s">
        <v>627</v>
      </c>
      <c r="H425" s="4293"/>
      <c r="I425" s="3678" t="s">
        <v>2372</v>
      </c>
      <c r="J425" s="3678"/>
      <c r="K425" s="3678"/>
      <c r="L425" s="1754"/>
      <c r="M425" s="3032"/>
      <c r="N425" s="3032"/>
      <c r="O425" s="3032"/>
      <c r="P425" s="3032"/>
      <c r="Q425" s="3032"/>
      <c r="R425" s="3032"/>
      <c r="S425" s="3032"/>
      <c r="T425" s="3032"/>
      <c r="U425" s="3032"/>
      <c r="V425" s="3024">
        <f t="shared" si="95"/>
        <v>8.33</v>
      </c>
      <c r="W425" s="498">
        <v>8.33</v>
      </c>
      <c r="X425" s="498">
        <v>8.33</v>
      </c>
      <c r="Y425" s="498">
        <v>8.33</v>
      </c>
      <c r="Z425" s="498">
        <v>8.33</v>
      </c>
      <c r="AA425" s="498">
        <v>8.33</v>
      </c>
      <c r="AB425" s="498">
        <v>8.33</v>
      </c>
      <c r="AC425" s="104">
        <v>8.33</v>
      </c>
      <c r="AD425" s="498"/>
      <c r="AE425" s="498"/>
      <c r="AF425" s="498"/>
      <c r="AG425" s="498"/>
      <c r="AH425" s="1912"/>
      <c r="AI425" s="1912"/>
      <c r="AJ425" s="1912"/>
      <c r="BB425" s="1228"/>
    </row>
    <row r="426" spans="1:57" s="456" customFormat="1" ht="30" hidden="1" customHeight="1" outlineLevel="1" x14ac:dyDescent="0.25">
      <c r="A426" s="3032"/>
      <c r="B426" s="1754"/>
      <c r="C426" s="1755"/>
      <c r="D426" s="447">
        <v>1</v>
      </c>
      <c r="E426" s="2946" t="s">
        <v>628</v>
      </c>
      <c r="F426" s="104">
        <v>1</v>
      </c>
      <c r="G426" s="3815" t="s">
        <v>629</v>
      </c>
      <c r="H426" s="3815"/>
      <c r="I426" s="3678" t="s">
        <v>2372</v>
      </c>
      <c r="J426" s="3678"/>
      <c r="K426" s="3678"/>
      <c r="L426" s="1754"/>
      <c r="M426" s="3032"/>
      <c r="N426" s="3032"/>
      <c r="O426" s="3032"/>
      <c r="P426" s="3032"/>
      <c r="Q426" s="3032"/>
      <c r="R426" s="3032"/>
      <c r="S426" s="3032"/>
      <c r="T426" s="3032"/>
      <c r="U426" s="3032"/>
      <c r="V426" s="3024">
        <f t="shared" si="95"/>
        <v>1</v>
      </c>
      <c r="W426" s="498">
        <v>1</v>
      </c>
      <c r="X426" s="498">
        <v>1</v>
      </c>
      <c r="Y426" s="498">
        <v>1</v>
      </c>
      <c r="Z426" s="498">
        <v>1</v>
      </c>
      <c r="AA426" s="498">
        <v>1</v>
      </c>
      <c r="AB426" s="498">
        <v>1</v>
      </c>
      <c r="AC426" s="104">
        <v>1</v>
      </c>
      <c r="AD426" s="498"/>
      <c r="AE426" s="498"/>
      <c r="AF426" s="498"/>
      <c r="AG426" s="498"/>
      <c r="AH426" s="1912"/>
      <c r="AI426" s="1912"/>
      <c r="AJ426" s="1912"/>
      <c r="BB426" s="1228"/>
    </row>
    <row r="427" spans="1:57" s="456" customFormat="1" ht="75.75" hidden="1" customHeight="1" outlineLevel="1" x14ac:dyDescent="0.25">
      <c r="A427" s="3032"/>
      <c r="B427" s="1754"/>
      <c r="C427" s="1755"/>
      <c r="D427" s="2912" t="s">
        <v>630</v>
      </c>
      <c r="E427" s="2940" t="s">
        <v>631</v>
      </c>
      <c r="F427" s="141">
        <v>86</v>
      </c>
      <c r="G427" s="3800" t="s">
        <v>632</v>
      </c>
      <c r="H427" s="3800"/>
      <c r="I427" s="3678" t="s">
        <v>2372</v>
      </c>
      <c r="J427" s="3678"/>
      <c r="K427" s="3678"/>
      <c r="L427" s="1754"/>
      <c r="M427" s="3032"/>
      <c r="N427" s="3032"/>
      <c r="O427" s="3032"/>
      <c r="P427" s="3032"/>
      <c r="Q427" s="3032"/>
      <c r="R427" s="3032"/>
      <c r="S427" s="3032"/>
      <c r="T427" s="3032"/>
      <c r="U427" s="3032"/>
      <c r="V427" s="3024" t="str">
        <f t="shared" si="95"/>
        <v>WaterTemp</v>
      </c>
      <c r="W427" s="799">
        <v>86</v>
      </c>
      <c r="X427" s="799">
        <v>86</v>
      </c>
      <c r="Y427" s="799">
        <v>86</v>
      </c>
      <c r="Z427" s="799">
        <v>86</v>
      </c>
      <c r="AA427" s="799">
        <v>86</v>
      </c>
      <c r="AB427" s="799">
        <v>86</v>
      </c>
      <c r="AC427" s="141">
        <v>86</v>
      </c>
      <c r="AD427" s="799"/>
      <c r="AE427" s="799"/>
      <c r="AF427" s="799"/>
      <c r="AG427" s="799"/>
      <c r="AH427" s="1912"/>
      <c r="AI427" s="1912"/>
      <c r="AJ427" s="1912"/>
      <c r="BB427" s="1228"/>
    </row>
    <row r="428" spans="1:57" s="456" customFormat="1" ht="66.75" hidden="1" customHeight="1" outlineLevel="1" x14ac:dyDescent="0.25">
      <c r="A428" s="3032"/>
      <c r="B428" s="1754"/>
      <c r="C428" s="1755"/>
      <c r="D428" s="2912" t="s">
        <v>633</v>
      </c>
      <c r="E428" s="2940" t="s">
        <v>634</v>
      </c>
      <c r="F428" s="554">
        <v>61.3</v>
      </c>
      <c r="G428" s="4294" t="s">
        <v>635</v>
      </c>
      <c r="H428" s="4294"/>
      <c r="I428" s="3678" t="s">
        <v>2372</v>
      </c>
      <c r="J428" s="3678"/>
      <c r="K428" s="3678"/>
      <c r="L428" s="1754"/>
      <c r="M428" s="3032"/>
      <c r="N428" s="3032"/>
      <c r="O428" s="3032"/>
      <c r="P428" s="3032"/>
      <c r="Q428" s="3032"/>
      <c r="R428" s="3032"/>
      <c r="S428" s="3032"/>
      <c r="T428" s="3032"/>
      <c r="U428" s="3032"/>
      <c r="V428" s="3024" t="str">
        <f t="shared" si="95"/>
        <v>SupplyTemp</v>
      </c>
      <c r="W428" s="1232">
        <v>61.3</v>
      </c>
      <c r="X428" s="1232">
        <v>61.3</v>
      </c>
      <c r="Y428" s="1232">
        <v>61.3</v>
      </c>
      <c r="Z428" s="1232">
        <v>61.3</v>
      </c>
      <c r="AA428" s="1232">
        <v>61.3</v>
      </c>
      <c r="AB428" s="1232">
        <v>61.3</v>
      </c>
      <c r="AC428" s="554">
        <v>61.3</v>
      </c>
      <c r="AD428" s="1232"/>
      <c r="AE428" s="1232"/>
      <c r="AF428" s="1232"/>
      <c r="AG428" s="1232"/>
      <c r="AH428" s="1912"/>
      <c r="AI428" s="1912"/>
      <c r="AJ428" s="1912"/>
      <c r="BB428" s="1228"/>
    </row>
    <row r="429" spans="1:57" s="456" customFormat="1" ht="66.75" hidden="1" customHeight="1" outlineLevel="1" x14ac:dyDescent="0.25">
      <c r="A429" s="3032"/>
      <c r="B429" s="1754"/>
      <c r="C429" s="1755"/>
      <c r="D429" s="2912" t="s">
        <v>636</v>
      </c>
      <c r="E429" s="2946" t="s">
        <v>637</v>
      </c>
      <c r="F429" s="104">
        <v>0.98</v>
      </c>
      <c r="G429" s="4293" t="s">
        <v>638</v>
      </c>
      <c r="H429" s="4293"/>
      <c r="I429" s="3678" t="s">
        <v>2372</v>
      </c>
      <c r="J429" s="3678"/>
      <c r="K429" s="3678"/>
      <c r="L429" s="1754"/>
      <c r="M429" s="3032"/>
      <c r="N429" s="3032"/>
      <c r="O429" s="3032"/>
      <c r="P429" s="3032"/>
      <c r="Q429" s="3032"/>
      <c r="R429" s="3032"/>
      <c r="S429" s="3032"/>
      <c r="T429" s="3032"/>
      <c r="U429" s="3032"/>
      <c r="V429" s="3024" t="str">
        <f t="shared" si="95"/>
        <v>RE_electric</v>
      </c>
      <c r="W429" s="498">
        <v>0.98</v>
      </c>
      <c r="X429" s="498">
        <v>0.98</v>
      </c>
      <c r="Y429" s="498">
        <v>0.98</v>
      </c>
      <c r="Z429" s="498">
        <v>0.98</v>
      </c>
      <c r="AA429" s="498">
        <v>0.98</v>
      </c>
      <c r="AB429" s="498">
        <v>0.98</v>
      </c>
      <c r="AC429" s="104">
        <v>0.98</v>
      </c>
      <c r="AD429" s="498"/>
      <c r="AE429" s="498"/>
      <c r="AF429" s="498"/>
      <c r="AG429" s="498"/>
      <c r="AH429" s="1912"/>
      <c r="AI429" s="1912"/>
      <c r="AJ429" s="1912"/>
      <c r="BB429" s="1228"/>
    </row>
    <row r="430" spans="1:57" s="456" customFormat="1" ht="30" hidden="1" customHeight="1" outlineLevel="1" x14ac:dyDescent="0.25">
      <c r="A430" s="3032"/>
      <c r="B430" s="1754"/>
      <c r="C430" s="1755"/>
      <c r="D430" s="2912">
        <v>3412</v>
      </c>
      <c r="E430" s="3046" t="s">
        <v>639</v>
      </c>
      <c r="F430" s="384">
        <v>3412</v>
      </c>
      <c r="G430" s="4293" t="s">
        <v>217</v>
      </c>
      <c r="H430" s="4293"/>
      <c r="I430" s="3678" t="s">
        <v>2372</v>
      </c>
      <c r="J430" s="3678"/>
      <c r="K430" s="3678"/>
      <c r="L430" s="1754"/>
      <c r="M430" s="3032"/>
      <c r="N430" s="3032"/>
      <c r="O430" s="3032"/>
      <c r="P430" s="3032"/>
      <c r="Q430" s="3032"/>
      <c r="R430" s="3032"/>
      <c r="S430" s="3032"/>
      <c r="T430" s="3032"/>
      <c r="U430" s="3032"/>
      <c r="V430" s="3024">
        <f t="shared" si="95"/>
        <v>3412</v>
      </c>
      <c r="W430" s="507">
        <v>3412</v>
      </c>
      <c r="X430" s="507">
        <v>3412</v>
      </c>
      <c r="Y430" s="507">
        <v>3412</v>
      </c>
      <c r="Z430" s="507">
        <v>3412</v>
      </c>
      <c r="AA430" s="507">
        <v>3412</v>
      </c>
      <c r="AB430" s="507">
        <v>3412</v>
      </c>
      <c r="AC430" s="384">
        <v>3412</v>
      </c>
      <c r="AD430" s="507"/>
      <c r="AE430" s="507"/>
      <c r="AF430" s="507"/>
      <c r="AG430" s="507"/>
      <c r="AH430" s="1912"/>
      <c r="AI430" s="1912"/>
      <c r="AJ430" s="1912"/>
      <c r="BB430" s="1228"/>
    </row>
    <row r="431" spans="1:57" s="456" customFormat="1" hidden="1" outlineLevel="1" x14ac:dyDescent="0.25">
      <c r="A431" s="3032"/>
      <c r="B431" s="1754"/>
      <c r="C431" s="1755"/>
      <c r="D431" s="2912" t="s">
        <v>516</v>
      </c>
      <c r="E431" s="2912" t="s">
        <v>578</v>
      </c>
      <c r="F431" s="1037">
        <v>1</v>
      </c>
      <c r="G431" s="3808" t="s">
        <v>583</v>
      </c>
      <c r="H431" s="3808"/>
      <c r="I431" s="3678" t="s">
        <v>2371</v>
      </c>
      <c r="J431" s="3678"/>
      <c r="K431" s="3678"/>
      <c r="L431" s="1754"/>
      <c r="M431" s="3032"/>
      <c r="N431" s="3032"/>
      <c r="O431" s="3032"/>
      <c r="P431" s="3032"/>
      <c r="Q431" s="3032"/>
      <c r="R431" s="3032"/>
      <c r="S431" s="3032"/>
      <c r="T431" s="3032"/>
      <c r="U431" s="3032"/>
      <c r="V431" s="3024" t="str">
        <f t="shared" si="95"/>
        <v>Utility Adjustment</v>
      </c>
      <c r="W431" s="488">
        <v>1</v>
      </c>
      <c r="X431" s="488">
        <v>1</v>
      </c>
      <c r="Y431" s="488">
        <v>1</v>
      </c>
      <c r="Z431" s="488">
        <v>1</v>
      </c>
      <c r="AA431" s="488">
        <v>1</v>
      </c>
      <c r="AB431" s="488">
        <v>1</v>
      </c>
      <c r="AC431" s="1037">
        <v>1</v>
      </c>
      <c r="AD431" s="488"/>
      <c r="AE431" s="488"/>
      <c r="AF431" s="488"/>
      <c r="AG431" s="488"/>
      <c r="AH431" s="1912"/>
      <c r="AI431" s="1912"/>
      <c r="AJ431" s="1912"/>
      <c r="BB431" s="1228"/>
    </row>
    <row r="432" spans="1:57" s="456" customFormat="1" hidden="1" outlineLevel="1" x14ac:dyDescent="0.25">
      <c r="A432" s="3032"/>
      <c r="B432" s="1754"/>
      <c r="C432" s="1755"/>
      <c r="D432" s="2912" t="s">
        <v>132</v>
      </c>
      <c r="E432" s="2912" t="s">
        <v>251</v>
      </c>
      <c r="F432" s="1037">
        <v>1</v>
      </c>
      <c r="G432" s="3808" t="s">
        <v>2374</v>
      </c>
      <c r="H432" s="3808"/>
      <c r="I432" s="3678" t="s">
        <v>2372</v>
      </c>
      <c r="J432" s="3678"/>
      <c r="K432" s="3678"/>
      <c r="L432" s="1754"/>
      <c r="M432" s="3032"/>
      <c r="N432" s="3032"/>
      <c r="O432" s="3032"/>
      <c r="P432" s="3032"/>
      <c r="Q432" s="3032"/>
      <c r="R432" s="3032"/>
      <c r="S432" s="3032"/>
      <c r="T432" s="3032"/>
      <c r="U432" s="3032"/>
      <c r="V432" s="3024" t="str">
        <f t="shared" si="95"/>
        <v>ISR</v>
      </c>
      <c r="W432" s="488">
        <v>1</v>
      </c>
      <c r="X432" s="488">
        <v>1</v>
      </c>
      <c r="Y432" s="488">
        <v>1</v>
      </c>
      <c r="Z432" s="488">
        <v>1</v>
      </c>
      <c r="AA432" s="488">
        <v>1</v>
      </c>
      <c r="AB432" s="488">
        <v>1</v>
      </c>
      <c r="AC432" s="1037">
        <v>1</v>
      </c>
      <c r="AD432" s="488"/>
      <c r="AE432" s="488"/>
      <c r="AF432" s="488"/>
      <c r="AG432" s="488"/>
      <c r="AH432" s="1912"/>
      <c r="AI432" s="1912"/>
      <c r="AJ432" s="1912"/>
      <c r="BB432" s="1228"/>
    </row>
    <row r="433" spans="1:57" s="249" customFormat="1" ht="15" hidden="1" customHeight="1" outlineLevel="1" x14ac:dyDescent="0.25">
      <c r="B433" s="1229"/>
      <c r="C433" s="903"/>
      <c r="D433" s="1786" t="str">
        <f>$D$34</f>
        <v>EUL</v>
      </c>
      <c r="E433" s="2912" t="s">
        <v>134</v>
      </c>
      <c r="F433" s="1029">
        <v>10</v>
      </c>
      <c r="G433" s="3808"/>
      <c r="H433" s="3808"/>
      <c r="I433" s="3678"/>
      <c r="J433" s="3678"/>
      <c r="K433" s="3678"/>
      <c r="V433" s="3005" t="str">
        <f>D433</f>
        <v>EUL</v>
      </c>
      <c r="W433" s="1029">
        <v>10</v>
      </c>
      <c r="X433" s="1029">
        <v>10</v>
      </c>
      <c r="Y433" s="1029">
        <v>10</v>
      </c>
      <c r="Z433" s="1029">
        <v>10</v>
      </c>
      <c r="AA433" s="1029">
        <v>10</v>
      </c>
      <c r="AB433" s="1029">
        <v>10</v>
      </c>
      <c r="AC433" s="1029">
        <v>10</v>
      </c>
      <c r="AD433" s="1160"/>
      <c r="AE433" s="1160"/>
      <c r="AF433" s="1160"/>
      <c r="AG433" s="1160"/>
      <c r="AK433" s="1230"/>
      <c r="BB433" s="1231"/>
    </row>
    <row r="434" spans="1:57" s="249" customFormat="1" ht="15" hidden="1" customHeight="1" outlineLevel="1" x14ac:dyDescent="0.25">
      <c r="B434" s="1229"/>
      <c r="C434" s="903"/>
      <c r="D434" s="1786" t="str">
        <f>$D$35</f>
        <v>Inc. Cost</v>
      </c>
      <c r="E434" s="2912" t="s">
        <v>417</v>
      </c>
      <c r="F434" s="1051">
        <v>8</v>
      </c>
      <c r="G434" s="3808"/>
      <c r="H434" s="3808"/>
      <c r="I434" s="3678"/>
      <c r="J434" s="3678"/>
      <c r="K434" s="3678"/>
      <c r="V434" s="3005" t="str">
        <f>D434</f>
        <v>Inc. Cost</v>
      </c>
      <c r="W434" s="1051">
        <v>8</v>
      </c>
      <c r="X434" s="1051">
        <v>8</v>
      </c>
      <c r="Y434" s="1051">
        <v>8</v>
      </c>
      <c r="Z434" s="1051">
        <v>8</v>
      </c>
      <c r="AA434" s="1051">
        <v>8</v>
      </c>
      <c r="AB434" s="1051">
        <v>8</v>
      </c>
      <c r="AC434" s="1051">
        <v>8</v>
      </c>
      <c r="AD434" s="1160"/>
      <c r="AE434" s="1160"/>
      <c r="AF434" s="1160"/>
      <c r="AG434" s="1160"/>
      <c r="AK434" s="1230"/>
      <c r="BB434" s="1231"/>
    </row>
    <row r="435" spans="1:57" s="456" customFormat="1" collapsed="1" x14ac:dyDescent="0.25">
      <c r="A435" s="3032"/>
      <c r="B435" s="1754"/>
      <c r="C435" s="1755"/>
      <c r="D435" s="1233"/>
      <c r="E435" s="1233"/>
      <c r="F435" s="1036"/>
      <c r="G435" s="1756"/>
      <c r="H435" s="1740"/>
      <c r="I435" s="1740"/>
      <c r="J435" s="1757"/>
      <c r="K435" s="1757"/>
      <c r="L435" s="1754"/>
      <c r="M435" s="3032"/>
      <c r="N435" s="3032"/>
      <c r="O435" s="3032"/>
      <c r="P435" s="3032"/>
      <c r="Q435" s="3032"/>
      <c r="R435" s="3032"/>
      <c r="S435" s="3032"/>
      <c r="T435" s="3032"/>
      <c r="U435" s="3032"/>
      <c r="V435" s="1912"/>
      <c r="W435" s="1912"/>
      <c r="X435" s="1912"/>
      <c r="Y435" s="1912"/>
      <c r="Z435" s="1912"/>
      <c r="AA435" s="1912"/>
      <c r="AB435" s="1912"/>
      <c r="AC435" s="1912"/>
      <c r="AD435" s="1912"/>
      <c r="AE435" s="1912"/>
      <c r="AF435" s="1912"/>
      <c r="AG435" s="1912"/>
      <c r="AH435" s="1912"/>
      <c r="AI435" s="1912"/>
      <c r="AJ435" s="1912"/>
      <c r="BB435" s="1228"/>
    </row>
    <row r="436" spans="1:57" x14ac:dyDescent="0.25">
      <c r="B436" s="1740"/>
      <c r="C436" s="1741"/>
      <c r="D436" s="1194"/>
      <c r="E436" s="1194"/>
      <c r="F436" s="1740"/>
      <c r="G436" s="1740"/>
      <c r="H436" s="1740"/>
      <c r="I436" s="1740"/>
      <c r="J436" s="1740"/>
      <c r="K436" s="1740"/>
      <c r="L436" s="1740"/>
      <c r="V436" s="1912"/>
      <c r="W436" s="1912"/>
      <c r="X436" s="1912"/>
      <c r="Y436" s="1912"/>
      <c r="Z436" s="1912"/>
      <c r="AA436" s="1912"/>
      <c r="AB436" s="1912"/>
      <c r="AC436" s="1912"/>
      <c r="AD436" s="1912"/>
      <c r="AE436" s="1912"/>
      <c r="AF436" s="1912"/>
      <c r="AG436" s="1912"/>
      <c r="AH436" s="1912"/>
      <c r="AI436" s="1912"/>
      <c r="AJ436" s="1912"/>
      <c r="AK436" s="1912"/>
      <c r="AL436" s="1912"/>
      <c r="AM436" s="1912"/>
      <c r="AN436" s="1912"/>
      <c r="AO436" s="1912"/>
      <c r="AP436" s="1912"/>
      <c r="AQ436" s="1912"/>
      <c r="AR436" s="1912"/>
      <c r="AS436" s="1912"/>
      <c r="AT436" s="1912"/>
      <c r="AU436" s="1912"/>
      <c r="AV436" s="1912"/>
      <c r="AW436" s="1912"/>
      <c r="AX436" s="1912"/>
      <c r="AY436" s="1912"/>
      <c r="AZ436" s="1912"/>
      <c r="BA436" s="1912"/>
      <c r="BC436" s="1912"/>
      <c r="BD436" s="1912"/>
      <c r="BE436" s="1912"/>
    </row>
    <row r="437" spans="1:57" s="147" customFormat="1" x14ac:dyDescent="0.25">
      <c r="B437" s="3653" t="s">
        <v>2380</v>
      </c>
      <c r="C437" s="3654"/>
      <c r="D437" s="3654"/>
      <c r="E437" s="3654"/>
      <c r="F437" s="3654"/>
      <c r="G437" s="3654"/>
      <c r="H437" s="3654"/>
      <c r="I437" s="3650"/>
      <c r="J437" s="3650"/>
      <c r="K437" s="3650"/>
      <c r="L437" s="3650"/>
      <c r="M437" s="3650"/>
      <c r="N437" s="3650"/>
      <c r="O437" s="3650"/>
      <c r="P437" s="3650"/>
      <c r="Q437" s="3651"/>
      <c r="V437" s="3653" t="str">
        <f>B437</f>
        <v>Low Flow Showerhead</v>
      </c>
      <c r="W437" s="3654"/>
      <c r="X437" s="3654"/>
      <c r="Y437" s="3654"/>
      <c r="Z437" s="3654"/>
      <c r="AA437" s="3654"/>
      <c r="AB437" s="3654"/>
      <c r="AC437" s="3655"/>
      <c r="AD437" s="3655"/>
      <c r="AE437" s="3655"/>
      <c r="AF437" s="3655"/>
      <c r="AG437" s="3655"/>
      <c r="AH437" s="3655"/>
      <c r="AI437" s="3656"/>
      <c r="AJ437" s="1912"/>
      <c r="BB437" s="842"/>
    </row>
    <row r="439" spans="1:57" ht="30" x14ac:dyDescent="0.25">
      <c r="C439" s="2909" t="s">
        <v>27</v>
      </c>
      <c r="D439" s="2909" t="s">
        <v>174</v>
      </c>
      <c r="E439" s="2909" t="s">
        <v>29</v>
      </c>
      <c r="F439" s="2909" t="s">
        <v>30</v>
      </c>
      <c r="G439" s="2909" t="s">
        <v>175</v>
      </c>
      <c r="H439" s="2909" t="s">
        <v>176</v>
      </c>
      <c r="I439" s="2909" t="s">
        <v>588</v>
      </c>
      <c r="J439" s="2909" t="s">
        <v>31</v>
      </c>
      <c r="K439" s="2909" t="s">
        <v>180</v>
      </c>
      <c r="L439" s="2909" t="s">
        <v>169</v>
      </c>
      <c r="M439" s="2909" t="s">
        <v>43</v>
      </c>
      <c r="O439" s="228"/>
      <c r="P439" s="228"/>
      <c r="V439" s="1918" t="s">
        <v>44</v>
      </c>
      <c r="W439" s="1919">
        <f>W$6</f>
        <v>43252</v>
      </c>
      <c r="X439" s="1919">
        <f t="shared" ref="X439:AG439" si="96">X$6</f>
        <v>43465</v>
      </c>
      <c r="Y439" s="1919">
        <f t="shared" si="96"/>
        <v>43800</v>
      </c>
      <c r="Z439" s="1919">
        <f t="shared" si="96"/>
        <v>43862</v>
      </c>
      <c r="AA439" s="1919">
        <f t="shared" si="96"/>
        <v>44013</v>
      </c>
      <c r="AB439" s="1919">
        <f t="shared" si="96"/>
        <v>44166</v>
      </c>
      <c r="AC439" s="1919">
        <f t="shared" si="96"/>
        <v>44531</v>
      </c>
      <c r="AD439" s="1919" t="str">
        <f t="shared" si="96"/>
        <v>-</v>
      </c>
      <c r="AE439" s="1919" t="str">
        <f t="shared" si="96"/>
        <v>-</v>
      </c>
      <c r="AF439" s="1919" t="str">
        <f t="shared" si="96"/>
        <v>-</v>
      </c>
      <c r="AG439" s="1919" t="str">
        <f t="shared" si="96"/>
        <v>-</v>
      </c>
      <c r="AH439" s="1912"/>
      <c r="AI439" s="1912"/>
      <c r="AJ439" s="1912"/>
      <c r="AK439" s="1912"/>
      <c r="AL439" s="1912"/>
      <c r="AM439" s="1912"/>
      <c r="AN439" s="1912"/>
      <c r="AO439" s="1912"/>
      <c r="AP439" s="1912"/>
      <c r="AQ439" s="1912"/>
      <c r="AR439" s="1912"/>
      <c r="AS439" s="1912"/>
      <c r="AT439" s="1912"/>
      <c r="AU439" s="1912"/>
      <c r="AV439" s="1912"/>
      <c r="AW439" s="1912"/>
      <c r="AX439" s="1912"/>
      <c r="AY439" s="1912"/>
      <c r="AZ439" s="1912"/>
      <c r="BA439" s="1912"/>
      <c r="BB439" s="1920" t="str">
        <f>$BB$6</f>
        <v>TRC (2020)</v>
      </c>
      <c r="BC439" s="1935" t="str">
        <f>$BC$6</f>
        <v>Benefit Lookup</v>
      </c>
      <c r="BD439" s="663" t="str">
        <f>$BD$6</f>
        <v>Benefits (2019 $)</v>
      </c>
      <c r="BE439" s="230" t="str">
        <f>$BE$6</f>
        <v>Incremental Cost (2019 $)</v>
      </c>
    </row>
    <row r="440" spans="1:57" x14ac:dyDescent="0.25">
      <c r="C440" s="63" t="s">
        <v>2381</v>
      </c>
      <c r="D440" s="2643" t="s">
        <v>2262</v>
      </c>
      <c r="E440" s="2940" t="s">
        <v>2382</v>
      </c>
      <c r="F440" s="105">
        <f>ROUND(F450*(F451*F452-F453*F454)*F455*F456*F457/F458*I440*F466*F465,2)</f>
        <v>382.24</v>
      </c>
      <c r="G440" s="3038" t="s">
        <v>183</v>
      </c>
      <c r="H440" s="155">
        <f>VLOOKUP(G440,'CP FACTORS'!$A$3:$B$38, 2, FALSE)</f>
        <v>8.8731800000000003E-5</v>
      </c>
      <c r="I440" s="524">
        <f>F459*F460*(F461-F462)/(F463*F464)</f>
        <v>0.10886576787807739</v>
      </c>
      <c r="J440" s="106">
        <f>ROUND(F440*H440,6)</f>
        <v>3.3917000000000003E-2</v>
      </c>
      <c r="K440" s="2676">
        <f>F467</f>
        <v>10</v>
      </c>
      <c r="L440" s="1195">
        <f>F469</f>
        <v>7</v>
      </c>
      <c r="M440" s="2642" t="s">
        <v>184</v>
      </c>
      <c r="O440" s="228"/>
      <c r="P440" s="228"/>
      <c r="V440" s="160" t="str">
        <f>F439</f>
        <v>kWh Annual Savings</v>
      </c>
      <c r="W440" s="421">
        <v>204.74086651832664</v>
      </c>
      <c r="X440" s="1196">
        <v>204.74086651832664</v>
      </c>
      <c r="Y440" s="548">
        <v>204.74</v>
      </c>
      <c r="Z440" s="548">
        <v>204.74</v>
      </c>
      <c r="AA440" s="548">
        <v>204.74</v>
      </c>
      <c r="AB440" s="1957">
        <v>381.98</v>
      </c>
      <c r="AC440" s="115">
        <v>382.24</v>
      </c>
      <c r="AD440" s="160"/>
      <c r="AE440" s="160"/>
      <c r="AF440" s="160"/>
      <c r="AG440" s="160"/>
      <c r="AH440" s="1912"/>
      <c r="AI440" s="1912"/>
      <c r="AJ440" s="1912"/>
      <c r="AK440" s="1912"/>
      <c r="AL440" s="1912"/>
      <c r="AM440" s="1912"/>
      <c r="AN440" s="1912"/>
      <c r="AO440" s="1912"/>
      <c r="AP440" s="1912"/>
      <c r="AQ440" s="1912"/>
      <c r="AR440" s="1912"/>
      <c r="AS440" s="1912"/>
      <c r="AT440" s="1912"/>
      <c r="AU440" s="1912"/>
      <c r="AV440" s="1912"/>
      <c r="AW440" s="1912"/>
      <c r="AX440" s="1912"/>
      <c r="AY440" s="1912"/>
      <c r="AZ440" s="1912"/>
      <c r="BA440" s="1912"/>
      <c r="BB440" s="1936">
        <f>(BD440)/(BE440)</f>
        <v>19.513334241291442</v>
      </c>
      <c r="BC440" s="2981" t="str">
        <f>CONCATENATE(G440," ",K440," Year EUL")</f>
        <v>Water Heating RES 10 Year EUL</v>
      </c>
      <c r="BD440" s="166">
        <f>(INDEX('Avoided Cost Benefits'!$C$4:$C$857,MATCH(BC440,'Avoided Cost Benefits'!$A$4:$A$857,0)))*F440</f>
        <v>128.92245369423321</v>
      </c>
      <c r="BE440" s="1938">
        <f>L440/(1.0595^(2020-2019))</f>
        <v>6.6068900424728643</v>
      </c>
    </row>
    <row r="441" spans="1:57" hidden="1" outlineLevel="1" x14ac:dyDescent="0.25">
      <c r="B441" s="1740"/>
      <c r="C441" s="1741"/>
      <c r="D441" s="1234"/>
      <c r="E441" s="1234"/>
      <c r="F441" s="1758"/>
      <c r="G441" s="1759"/>
      <c r="H441" s="1758"/>
      <c r="I441" s="1760"/>
      <c r="J441" s="1760"/>
      <c r="K441" s="1760"/>
      <c r="L441" s="1761"/>
      <c r="O441" s="228"/>
      <c r="P441" s="228"/>
      <c r="V441" s="1912"/>
      <c r="W441" s="1912"/>
      <c r="X441" s="1912"/>
      <c r="Y441" s="1912"/>
      <c r="Z441" s="1912"/>
      <c r="AA441" s="1912"/>
      <c r="AB441" s="1912"/>
      <c r="AC441" s="1912"/>
      <c r="AD441" s="1912"/>
      <c r="AE441" s="1912"/>
      <c r="AF441" s="1912"/>
      <c r="AG441" s="1912"/>
      <c r="AH441" s="1912"/>
      <c r="AI441" s="1912"/>
      <c r="AJ441" s="1912"/>
      <c r="AK441" s="1912"/>
      <c r="AL441" s="1912"/>
      <c r="AM441" s="1912"/>
      <c r="AN441" s="1912"/>
      <c r="AO441" s="1912"/>
      <c r="AP441" s="1912"/>
      <c r="AQ441" s="1912"/>
      <c r="AR441" s="1912"/>
      <c r="AS441" s="1912"/>
      <c r="AT441" s="1912"/>
      <c r="AU441" s="1912"/>
      <c r="AV441" s="1912"/>
      <c r="AW441" s="1912"/>
      <c r="AX441" s="1912"/>
      <c r="AY441" s="1912"/>
      <c r="AZ441" s="1912"/>
      <c r="BA441" s="1912"/>
      <c r="BC441" s="1912"/>
      <c r="BD441" s="1912"/>
      <c r="BE441" s="1912"/>
    </row>
    <row r="442" spans="1:57" hidden="1" outlineLevel="1" x14ac:dyDescent="0.25">
      <c r="B442" s="1740"/>
      <c r="C442" s="1741"/>
      <c r="D442" s="174" t="s">
        <v>107</v>
      </c>
      <c r="E442" s="1194"/>
      <c r="F442" s="1740"/>
      <c r="G442" s="1740"/>
      <c r="H442" s="1740"/>
      <c r="I442" s="1740"/>
      <c r="J442" s="1740"/>
      <c r="K442" s="1740"/>
      <c r="L442" s="1740"/>
      <c r="O442" s="228"/>
      <c r="P442" s="228"/>
      <c r="V442" s="1912"/>
      <c r="W442" s="1912"/>
      <c r="X442" s="1912"/>
      <c r="Y442" s="1912"/>
      <c r="Z442" s="1912"/>
      <c r="AA442" s="1912"/>
      <c r="AB442" s="1912"/>
      <c r="AC442" s="1912"/>
      <c r="AD442" s="1912"/>
      <c r="AE442" s="1912"/>
      <c r="AF442" s="1912"/>
      <c r="AG442" s="1912"/>
      <c r="AH442" s="1912"/>
      <c r="AI442" s="1912"/>
      <c r="AJ442" s="1912"/>
      <c r="AK442" s="1912"/>
      <c r="AL442" s="1912"/>
      <c r="AM442" s="1912"/>
      <c r="AN442" s="1912"/>
      <c r="AO442" s="1912"/>
      <c r="AP442" s="1912"/>
      <c r="AQ442" s="1912"/>
      <c r="AR442" s="1912"/>
      <c r="AS442" s="1912"/>
      <c r="AT442" s="1912"/>
      <c r="AU442" s="1912"/>
      <c r="AV442" s="1912"/>
      <c r="AW442" s="1912"/>
      <c r="AX442" s="1912"/>
      <c r="AY442" s="1912"/>
      <c r="AZ442" s="1912"/>
      <c r="BA442" s="1912"/>
      <c r="BC442" s="1912"/>
      <c r="BD442" s="1912"/>
      <c r="BE442" s="1912"/>
    </row>
    <row r="443" spans="1:57" hidden="1" outlineLevel="1" x14ac:dyDescent="0.25">
      <c r="B443" s="1740"/>
      <c r="C443" s="1741"/>
      <c r="D443" s="1194"/>
      <c r="E443" s="1194"/>
      <c r="F443" s="1740"/>
      <c r="G443" s="1740"/>
      <c r="H443" s="1740"/>
      <c r="I443" s="1740"/>
      <c r="J443" s="1740"/>
      <c r="K443" s="1740"/>
      <c r="L443" s="1740"/>
      <c r="V443" s="1912"/>
      <c r="W443" s="1912"/>
      <c r="X443" s="1912"/>
      <c r="Y443" s="1912"/>
      <c r="Z443" s="1912"/>
      <c r="AA443" s="1912"/>
      <c r="AB443" s="1912"/>
      <c r="AC443" s="1912"/>
      <c r="AD443" s="1912"/>
      <c r="AE443" s="1912"/>
      <c r="AF443" s="1912"/>
      <c r="AG443" s="1912"/>
      <c r="AH443" s="1912"/>
      <c r="AI443" s="1912"/>
      <c r="AJ443" s="1912"/>
      <c r="AK443" s="1912"/>
      <c r="AL443" s="1912"/>
      <c r="AM443" s="1912"/>
      <c r="AN443" s="1912"/>
      <c r="AO443" s="1912"/>
      <c r="AP443" s="1912"/>
      <c r="AQ443" s="1912"/>
      <c r="AR443" s="1912"/>
      <c r="AS443" s="1912"/>
      <c r="AT443" s="1912"/>
      <c r="AU443" s="1912"/>
      <c r="AV443" s="1912"/>
      <c r="AW443" s="1912"/>
      <c r="AX443" s="1912"/>
      <c r="AY443" s="1912"/>
      <c r="AZ443" s="1912"/>
      <c r="BA443" s="1912"/>
      <c r="BC443" s="1912"/>
      <c r="BD443" s="1912"/>
      <c r="BE443" s="1912"/>
    </row>
    <row r="444" spans="1:57" hidden="1" outlineLevel="1" x14ac:dyDescent="0.25">
      <c r="B444" s="1740"/>
      <c r="C444" s="1741"/>
      <c r="D444" s="1194"/>
      <c r="E444" s="1194"/>
      <c r="F444" s="1740"/>
      <c r="G444" s="1740"/>
      <c r="H444" s="1740"/>
      <c r="I444" s="1740"/>
      <c r="J444" s="1740"/>
      <c r="K444" s="1740"/>
      <c r="L444" s="1740"/>
      <c r="V444" s="1912"/>
      <c r="W444" s="1912"/>
      <c r="X444" s="1912"/>
      <c r="Y444" s="1912"/>
      <c r="Z444" s="1912"/>
      <c r="AA444" s="1912"/>
      <c r="AB444" s="1912"/>
      <c r="AC444" s="1912"/>
      <c r="AD444" s="1912"/>
      <c r="AE444" s="1912"/>
      <c r="AF444" s="1912"/>
      <c r="AG444" s="1912"/>
      <c r="AH444" s="1912"/>
      <c r="AI444" s="1912"/>
      <c r="AJ444" s="1912"/>
      <c r="AK444" s="1912"/>
      <c r="AL444" s="1912"/>
      <c r="AM444" s="1912"/>
      <c r="AN444" s="1912"/>
      <c r="AO444" s="1912"/>
      <c r="AP444" s="1912"/>
      <c r="AQ444" s="1912"/>
      <c r="AR444" s="1912"/>
      <c r="AS444" s="1912"/>
      <c r="AT444" s="1912"/>
      <c r="AU444" s="1912"/>
      <c r="AV444" s="1912"/>
      <c r="AW444" s="1912"/>
      <c r="AX444" s="1912"/>
      <c r="AY444" s="1912"/>
      <c r="AZ444" s="1912"/>
      <c r="BA444" s="1912"/>
      <c r="BC444" s="1912"/>
      <c r="BD444" s="1912"/>
      <c r="BE444" s="1912"/>
    </row>
    <row r="445" spans="1:57" hidden="1" outlineLevel="1" x14ac:dyDescent="0.25">
      <c r="B445" s="1740"/>
      <c r="C445" s="1741"/>
      <c r="D445" s="1194"/>
      <c r="E445" s="1194"/>
      <c r="F445" s="1740"/>
      <c r="G445" s="1740"/>
      <c r="H445" s="1740"/>
      <c r="I445" s="1740"/>
      <c r="J445" s="1740"/>
      <c r="K445" s="1740"/>
      <c r="L445" s="1740"/>
      <c r="V445" s="1912"/>
      <c r="W445" s="1912"/>
      <c r="X445" s="1912"/>
      <c r="Y445" s="1912"/>
      <c r="Z445" s="1912"/>
      <c r="AA445" s="1912"/>
      <c r="AB445" s="1912"/>
      <c r="AC445" s="1912"/>
      <c r="AD445" s="1912"/>
      <c r="AE445" s="1912"/>
      <c r="AF445" s="1912"/>
      <c r="AG445" s="1912"/>
      <c r="AH445" s="1912"/>
      <c r="AI445" s="1912"/>
      <c r="AJ445" s="1912"/>
      <c r="AK445" s="1912"/>
      <c r="AL445" s="1912"/>
      <c r="AM445" s="1912"/>
      <c r="AN445" s="1912"/>
      <c r="AO445" s="1912"/>
      <c r="AP445" s="1912"/>
      <c r="AQ445" s="1912"/>
      <c r="AR445" s="1912"/>
      <c r="AS445" s="1912"/>
      <c r="AT445" s="1912"/>
      <c r="AU445" s="1912"/>
      <c r="AV445" s="1912"/>
      <c r="AW445" s="1912"/>
      <c r="AX445" s="1912"/>
      <c r="AY445" s="1912"/>
      <c r="AZ445" s="1912"/>
      <c r="BA445" s="1912"/>
      <c r="BC445" s="1912"/>
      <c r="BD445" s="1912"/>
      <c r="BE445" s="1912"/>
    </row>
    <row r="446" spans="1:57" hidden="1" outlineLevel="1" x14ac:dyDescent="0.25">
      <c r="B446" s="1740"/>
      <c r="C446" s="1741"/>
      <c r="D446" s="1194"/>
      <c r="E446" s="1194"/>
      <c r="F446" s="1740"/>
      <c r="G446" s="1740"/>
      <c r="H446" s="1740"/>
      <c r="I446" s="1740"/>
      <c r="J446" s="1740"/>
      <c r="K446" s="1740"/>
      <c r="L446" s="1740"/>
      <c r="V446" s="1912"/>
      <c r="W446" s="1912"/>
      <c r="X446" s="1912"/>
      <c r="Y446" s="1912"/>
      <c r="Z446" s="1912"/>
      <c r="AA446" s="1912"/>
      <c r="AB446" s="1912"/>
      <c r="AC446" s="1912"/>
      <c r="AD446" s="1912"/>
      <c r="AE446" s="1912"/>
      <c r="AF446" s="1912"/>
      <c r="AG446" s="1912"/>
      <c r="AH446" s="1912"/>
      <c r="AI446" s="1912"/>
      <c r="AJ446" s="1912"/>
      <c r="AK446" s="1912"/>
      <c r="AL446" s="1912"/>
      <c r="AM446" s="1912"/>
      <c r="AN446" s="1912"/>
      <c r="AO446" s="1912"/>
      <c r="AP446" s="1912"/>
      <c r="AQ446" s="1912"/>
      <c r="AR446" s="1912"/>
      <c r="AS446" s="1912"/>
      <c r="AT446" s="1912"/>
      <c r="AU446" s="1912"/>
      <c r="AV446" s="1912"/>
      <c r="AW446" s="1912"/>
      <c r="AX446" s="1912"/>
      <c r="AY446" s="1912"/>
      <c r="AZ446" s="1912"/>
      <c r="BA446" s="1912"/>
      <c r="BC446" s="1912"/>
      <c r="BD446" s="1912"/>
      <c r="BE446" s="1912"/>
    </row>
    <row r="447" spans="1:57" hidden="1" outlineLevel="1" x14ac:dyDescent="0.25">
      <c r="B447" s="1740"/>
      <c r="C447" s="1741"/>
      <c r="D447" s="1194"/>
      <c r="E447" s="1194"/>
      <c r="F447" s="1740"/>
      <c r="G447" s="1740"/>
      <c r="H447" s="1740"/>
      <c r="I447" s="1740"/>
      <c r="J447" s="1740"/>
      <c r="K447" s="1740"/>
      <c r="L447" s="1740"/>
      <c r="M447" s="147"/>
      <c r="N447" s="147"/>
      <c r="O447" s="147"/>
      <c r="P447" s="147"/>
      <c r="Q447" s="147"/>
      <c r="R447" s="147"/>
      <c r="S447" s="147"/>
      <c r="T447" s="147"/>
      <c r="U447" s="147"/>
      <c r="V447" s="1912"/>
      <c r="W447" s="1912"/>
      <c r="X447" s="1912"/>
      <c r="Y447" s="1912"/>
      <c r="Z447" s="1912"/>
      <c r="AA447" s="1912"/>
      <c r="AB447" s="1912"/>
      <c r="AC447" s="1912"/>
      <c r="AD447" s="1912"/>
      <c r="AE447" s="1912"/>
      <c r="AF447" s="1912"/>
      <c r="AG447" s="1912"/>
      <c r="AH447" s="1912"/>
      <c r="AI447" s="1912"/>
      <c r="AJ447" s="1912"/>
      <c r="AK447" s="1912"/>
      <c r="AL447" s="1912"/>
      <c r="AM447" s="1912"/>
      <c r="AN447" s="1912"/>
      <c r="AO447" s="1912"/>
      <c r="AP447" s="1912"/>
      <c r="AQ447" s="1912"/>
      <c r="AR447" s="1912"/>
      <c r="AS447" s="1912"/>
      <c r="AT447" s="1912"/>
      <c r="AU447" s="1912"/>
      <c r="AV447" s="1912"/>
      <c r="AW447" s="1912"/>
      <c r="AX447" s="1912"/>
      <c r="AY447" s="1912"/>
      <c r="AZ447" s="1912"/>
      <c r="BA447" s="1912"/>
      <c r="BC447" s="1912"/>
      <c r="BD447" s="1912"/>
      <c r="BE447" s="1912"/>
    </row>
    <row r="448" spans="1:57" hidden="1" outlineLevel="1" x14ac:dyDescent="0.25">
      <c r="B448" s="1740"/>
      <c r="C448" s="1741"/>
      <c r="D448" s="1194"/>
      <c r="E448" s="1194"/>
      <c r="F448" s="1740"/>
      <c r="G448" s="1740"/>
      <c r="H448" s="1740"/>
      <c r="I448" s="1740"/>
      <c r="J448" s="1740"/>
      <c r="K448" s="1740"/>
      <c r="L448" s="1740"/>
      <c r="M448" s="147"/>
      <c r="N448" s="147"/>
      <c r="O448" s="147"/>
      <c r="P448" s="147"/>
      <c r="Q448" s="147"/>
      <c r="R448" s="147"/>
      <c r="S448" s="147"/>
      <c r="T448" s="147"/>
      <c r="U448" s="147"/>
      <c r="V448" s="1912"/>
      <c r="W448" s="1912"/>
      <c r="X448" s="1912"/>
      <c r="Y448" s="1912"/>
      <c r="Z448" s="1912"/>
      <c r="AA448" s="1912"/>
      <c r="AB448" s="1912"/>
      <c r="AC448" s="1912"/>
      <c r="AD448" s="1912"/>
      <c r="AE448" s="1912"/>
      <c r="AF448" s="1912"/>
      <c r="AG448" s="1912"/>
      <c r="AH448" s="1912"/>
      <c r="AI448" s="1912"/>
      <c r="AJ448" s="1912"/>
      <c r="AK448" s="1912"/>
      <c r="AL448" s="1912"/>
      <c r="AM448" s="1912"/>
      <c r="AN448" s="1912"/>
      <c r="AO448" s="1912"/>
      <c r="AP448" s="1912"/>
      <c r="AQ448" s="1912"/>
      <c r="AR448" s="1912"/>
      <c r="AS448" s="1912"/>
      <c r="AT448" s="1912"/>
      <c r="AU448" s="1912"/>
      <c r="AV448" s="1912"/>
      <c r="AW448" s="1912"/>
      <c r="AX448" s="1912"/>
      <c r="AY448" s="1912"/>
      <c r="AZ448" s="1912"/>
      <c r="BA448" s="1912"/>
      <c r="BC448" s="1912"/>
      <c r="BD448" s="1912"/>
      <c r="BE448" s="1912"/>
    </row>
    <row r="449" spans="1:57" ht="15" hidden="1" customHeight="1" outlineLevel="1" x14ac:dyDescent="0.25">
      <c r="B449" s="1740"/>
      <c r="C449" s="1741"/>
      <c r="D449" s="3045" t="s">
        <v>108</v>
      </c>
      <c r="E449" s="3045" t="s">
        <v>109</v>
      </c>
      <c r="F449" s="2909" t="s">
        <v>111</v>
      </c>
      <c r="G449" s="3680" t="s">
        <v>186</v>
      </c>
      <c r="H449" s="3680"/>
      <c r="I449" s="3829" t="s">
        <v>112</v>
      </c>
      <c r="J449" s="3933"/>
      <c r="K449" s="3835"/>
      <c r="L449" s="1740"/>
      <c r="M449" s="147"/>
      <c r="N449" s="147"/>
      <c r="O449" s="147"/>
      <c r="P449" s="147"/>
      <c r="Q449" s="147"/>
      <c r="R449" s="147"/>
      <c r="S449" s="147"/>
      <c r="T449" s="147"/>
      <c r="U449" s="147"/>
      <c r="V449" s="1918" t="s">
        <v>44</v>
      </c>
      <c r="W449" s="1919">
        <f>W$6</f>
        <v>43252</v>
      </c>
      <c r="X449" s="1919">
        <f t="shared" ref="X449:AG449" si="97">X$6</f>
        <v>43465</v>
      </c>
      <c r="Y449" s="1919">
        <f t="shared" si="97"/>
        <v>43800</v>
      </c>
      <c r="Z449" s="1919">
        <f t="shared" si="97"/>
        <v>43862</v>
      </c>
      <c r="AA449" s="1919">
        <f t="shared" si="97"/>
        <v>44013</v>
      </c>
      <c r="AB449" s="1919">
        <f t="shared" si="97"/>
        <v>44166</v>
      </c>
      <c r="AC449" s="1919">
        <f t="shared" si="97"/>
        <v>44531</v>
      </c>
      <c r="AD449" s="1919" t="str">
        <f t="shared" si="97"/>
        <v>-</v>
      </c>
      <c r="AE449" s="1919" t="str">
        <f t="shared" si="97"/>
        <v>-</v>
      </c>
      <c r="AF449" s="1919" t="str">
        <f t="shared" si="97"/>
        <v>-</v>
      </c>
      <c r="AG449" s="1919" t="str">
        <f t="shared" si="97"/>
        <v>-</v>
      </c>
      <c r="AH449" s="1912"/>
      <c r="AI449" s="1912"/>
      <c r="AJ449" s="1912"/>
      <c r="AK449" s="1912"/>
      <c r="AL449" s="1912"/>
      <c r="AM449" s="1912"/>
      <c r="AN449" s="1912"/>
      <c r="AO449" s="1912"/>
      <c r="AP449" s="1912"/>
      <c r="AQ449" s="1912"/>
      <c r="AR449" s="1912"/>
      <c r="AS449" s="1912"/>
      <c r="AT449" s="1912"/>
      <c r="AU449" s="1912"/>
      <c r="AV449" s="1912"/>
      <c r="AW449" s="1912"/>
      <c r="AX449" s="1912"/>
      <c r="AY449" s="1912"/>
      <c r="AZ449" s="1912"/>
      <c r="BA449" s="1912"/>
      <c r="BC449" s="1912"/>
      <c r="BD449" s="1912"/>
      <c r="BE449" s="1912"/>
    </row>
    <row r="450" spans="1:57" hidden="1" outlineLevel="1" x14ac:dyDescent="0.25">
      <c r="B450" s="1740"/>
      <c r="C450" s="1741"/>
      <c r="D450" s="2912" t="s">
        <v>596</v>
      </c>
      <c r="E450" s="2912" t="s">
        <v>597</v>
      </c>
      <c r="F450" s="486">
        <v>1</v>
      </c>
      <c r="G450" s="3808" t="s">
        <v>583</v>
      </c>
      <c r="H450" s="3808"/>
      <c r="I450" s="4285" t="s">
        <v>2371</v>
      </c>
      <c r="J450" s="4285"/>
      <c r="K450" s="4285"/>
      <c r="L450" s="1740"/>
      <c r="M450" s="1036"/>
      <c r="N450" s="1036"/>
      <c r="O450" s="147"/>
      <c r="P450" s="147"/>
      <c r="Q450" s="147"/>
      <c r="R450" s="147"/>
      <c r="S450" s="147"/>
      <c r="T450" s="147"/>
      <c r="U450" s="1036"/>
      <c r="V450" s="3029" t="str">
        <f>D450</f>
        <v>%Electric DHW</v>
      </c>
      <c r="W450" s="487">
        <v>1</v>
      </c>
      <c r="X450" s="487">
        <v>1</v>
      </c>
      <c r="Y450" s="487">
        <v>1</v>
      </c>
      <c r="Z450" s="487">
        <v>1</v>
      </c>
      <c r="AA450" s="487">
        <v>1</v>
      </c>
      <c r="AB450" s="486">
        <v>1</v>
      </c>
      <c r="AC450" s="486">
        <v>1</v>
      </c>
      <c r="AD450" s="487"/>
      <c r="AE450" s="487"/>
      <c r="AF450" s="487"/>
      <c r="AG450" s="487"/>
      <c r="AH450" s="1912"/>
      <c r="AI450" s="1912"/>
      <c r="AJ450" s="1912"/>
      <c r="AK450" s="1912"/>
      <c r="AL450" s="1912"/>
      <c r="AM450" s="1912"/>
      <c r="AN450" s="1912"/>
      <c r="AO450" s="1912"/>
      <c r="AP450" s="1912"/>
      <c r="AQ450" s="1912"/>
      <c r="AR450" s="1912"/>
      <c r="AS450" s="1912"/>
      <c r="AT450" s="1912"/>
      <c r="AU450" s="1912"/>
      <c r="AV450" s="1912"/>
      <c r="AW450" s="1912"/>
      <c r="AX450" s="1912"/>
      <c r="AY450" s="1912"/>
      <c r="AZ450" s="1912"/>
      <c r="BA450" s="1912"/>
      <c r="BC450" s="1912"/>
      <c r="BD450" s="1912"/>
      <c r="BE450" s="1912"/>
    </row>
    <row r="451" spans="1:57" hidden="1" outlineLevel="1" x14ac:dyDescent="0.25">
      <c r="B451" s="1740"/>
      <c r="C451" s="1741"/>
      <c r="D451" s="2912" t="s">
        <v>601</v>
      </c>
      <c r="E451" s="2912" t="s">
        <v>669</v>
      </c>
      <c r="F451" s="3038">
        <v>2.5</v>
      </c>
      <c r="G451" s="3809" t="s">
        <v>2383</v>
      </c>
      <c r="H451" s="3811"/>
      <c r="I451" s="4170" t="s">
        <v>985</v>
      </c>
      <c r="J451" s="4171"/>
      <c r="K451" s="4172"/>
      <c r="L451" s="1740"/>
      <c r="M451" s="2974"/>
      <c r="N451" s="2974"/>
      <c r="O451" s="147"/>
      <c r="P451" s="147"/>
      <c r="Q451" s="147"/>
      <c r="R451" s="147"/>
      <c r="S451" s="147"/>
      <c r="T451" s="147"/>
      <c r="U451" s="2974"/>
      <c r="V451" s="3029" t="str">
        <f t="shared" ref="V451:V466" si="98">D451</f>
        <v>GPM_base</v>
      </c>
      <c r="W451" s="490">
        <v>2.67</v>
      </c>
      <c r="X451" s="490">
        <v>2.67</v>
      </c>
      <c r="Y451" s="490">
        <v>2.67</v>
      </c>
      <c r="Z451" s="490">
        <v>2.67</v>
      </c>
      <c r="AA451" s="490">
        <v>2.67</v>
      </c>
      <c r="AB451" s="536">
        <v>2.5</v>
      </c>
      <c r="AC451" s="3038">
        <v>2.5</v>
      </c>
      <c r="AD451" s="490"/>
      <c r="AE451" s="490"/>
      <c r="AF451" s="490"/>
      <c r="AG451" s="490"/>
      <c r="AH451" s="1912"/>
      <c r="AI451" s="1912"/>
      <c r="AJ451" s="1912"/>
      <c r="AK451" s="1912"/>
      <c r="AL451" s="1912"/>
      <c r="AM451" s="1912"/>
      <c r="AN451" s="1912"/>
      <c r="AO451" s="1912"/>
      <c r="AP451" s="1912"/>
      <c r="AQ451" s="1912"/>
      <c r="AR451" s="1912"/>
      <c r="AS451" s="1912"/>
      <c r="AT451" s="1912"/>
      <c r="AU451" s="1912"/>
      <c r="AV451" s="1912"/>
      <c r="AW451" s="1912"/>
      <c r="AX451" s="1912"/>
      <c r="AY451" s="1912"/>
      <c r="AZ451" s="1912"/>
      <c r="BA451" s="1912"/>
      <c r="BC451" s="1912"/>
      <c r="BD451" s="1912"/>
      <c r="BE451" s="1912"/>
    </row>
    <row r="452" spans="1:57" hidden="1" outlineLevel="1" x14ac:dyDescent="0.25">
      <c r="B452" s="1740"/>
      <c r="C452" s="1741"/>
      <c r="D452" s="2912" t="s">
        <v>604</v>
      </c>
      <c r="E452" s="2912" t="s">
        <v>673</v>
      </c>
      <c r="F452" s="3037">
        <v>8.66</v>
      </c>
      <c r="G452" s="3809" t="s">
        <v>2384</v>
      </c>
      <c r="H452" s="3811"/>
      <c r="I452" s="4170" t="s">
        <v>2385</v>
      </c>
      <c r="J452" s="4171"/>
      <c r="K452" s="4172"/>
      <c r="L452" s="1740"/>
      <c r="M452" s="2974"/>
      <c r="N452" s="2974"/>
      <c r="O452" s="147"/>
      <c r="P452" s="147"/>
      <c r="Q452" s="147"/>
      <c r="R452" s="147"/>
      <c r="S452" s="147"/>
      <c r="T452" s="147"/>
      <c r="U452" s="2974"/>
      <c r="V452" s="3029" t="str">
        <f t="shared" si="98"/>
        <v>L_base</v>
      </c>
      <c r="W452" s="490">
        <v>8.66</v>
      </c>
      <c r="X452" s="490">
        <v>8.66</v>
      </c>
      <c r="Y452" s="490">
        <v>8.66</v>
      </c>
      <c r="Z452" s="490">
        <v>8.66</v>
      </c>
      <c r="AA452" s="490">
        <v>8.66</v>
      </c>
      <c r="AB452" s="3037">
        <v>8.66</v>
      </c>
      <c r="AC452" s="3037">
        <v>8.66</v>
      </c>
      <c r="AD452" s="490"/>
      <c r="AE452" s="490"/>
      <c r="AF452" s="490"/>
      <c r="AG452" s="490"/>
      <c r="AH452" s="1912"/>
      <c r="AI452" s="1912"/>
      <c r="AJ452" s="1912"/>
      <c r="AK452" s="1912"/>
      <c r="AL452" s="1912"/>
      <c r="AM452" s="1912"/>
      <c r="AN452" s="1912"/>
      <c r="AO452" s="1912"/>
      <c r="AP452" s="1912"/>
      <c r="AQ452" s="1912"/>
      <c r="AR452" s="1912"/>
      <c r="AS452" s="1912"/>
      <c r="AT452" s="1912"/>
      <c r="AU452" s="1912"/>
      <c r="AV452" s="1912"/>
      <c r="AW452" s="1912"/>
      <c r="AX452" s="1912"/>
      <c r="AY452" s="1912"/>
      <c r="AZ452" s="1912"/>
      <c r="BA452" s="1912"/>
      <c r="BC452" s="1912"/>
      <c r="BD452" s="1912"/>
      <c r="BE452" s="1912"/>
    </row>
    <row r="453" spans="1:57" s="456" customFormat="1" hidden="1" outlineLevel="1" x14ac:dyDescent="0.25">
      <c r="A453" s="3032"/>
      <c r="B453" s="1754"/>
      <c r="C453" s="1755"/>
      <c r="D453" s="2912" t="s">
        <v>609</v>
      </c>
      <c r="E453" s="2912" t="s">
        <v>676</v>
      </c>
      <c r="F453" s="529">
        <v>1.25</v>
      </c>
      <c r="G453" s="3809" t="s">
        <v>2386</v>
      </c>
      <c r="H453" s="3811"/>
      <c r="I453" s="4170" t="s">
        <v>985</v>
      </c>
      <c r="J453" s="4171"/>
      <c r="K453" s="4172"/>
      <c r="L453" s="1740"/>
      <c r="M453" s="1712"/>
      <c r="N453" s="1712"/>
      <c r="O453" s="2977"/>
      <c r="P453" s="2977"/>
      <c r="Q453" s="2977"/>
      <c r="R453" s="2977"/>
      <c r="S453" s="2977"/>
      <c r="T453" s="2977"/>
      <c r="U453" s="1712"/>
      <c r="V453" s="3029" t="str">
        <f t="shared" si="98"/>
        <v>GPM_low</v>
      </c>
      <c r="W453" s="799">
        <v>2</v>
      </c>
      <c r="X453" s="799">
        <v>2</v>
      </c>
      <c r="Y453" s="799">
        <v>2</v>
      </c>
      <c r="Z453" s="799">
        <v>2</v>
      </c>
      <c r="AA453" s="799">
        <v>2</v>
      </c>
      <c r="AB453" s="525">
        <v>1.25</v>
      </c>
      <c r="AC453" s="529">
        <v>1.25</v>
      </c>
      <c r="AD453" s="799"/>
      <c r="AE453" s="799"/>
      <c r="AF453" s="799"/>
      <c r="AG453" s="799"/>
      <c r="AH453" s="1912"/>
      <c r="AI453" s="1912"/>
      <c r="AJ453" s="1912"/>
      <c r="BB453" s="1228"/>
    </row>
    <row r="454" spans="1:57" ht="60.6" hidden="1" customHeight="1" outlineLevel="1" x14ac:dyDescent="0.25">
      <c r="B454" s="1740"/>
      <c r="C454" s="1741"/>
      <c r="D454" s="2912" t="s">
        <v>612</v>
      </c>
      <c r="E454" s="2912" t="s">
        <v>677</v>
      </c>
      <c r="F454" s="3037">
        <v>8.66</v>
      </c>
      <c r="G454" s="3809" t="s">
        <v>2384</v>
      </c>
      <c r="H454" s="3811"/>
      <c r="I454" s="4170" t="s">
        <v>2385</v>
      </c>
      <c r="J454" s="4171"/>
      <c r="K454" s="4172"/>
      <c r="L454" s="1740"/>
      <c r="M454" s="2974"/>
      <c r="N454" s="2974"/>
      <c r="O454" s="147"/>
      <c r="P454" s="147"/>
      <c r="Q454" s="147"/>
      <c r="R454" s="147"/>
      <c r="S454" s="147"/>
      <c r="T454" s="147"/>
      <c r="U454" s="2974"/>
      <c r="V454" s="3029" t="str">
        <f t="shared" si="98"/>
        <v>L_low</v>
      </c>
      <c r="W454" s="490">
        <v>8.66</v>
      </c>
      <c r="X454" s="490">
        <v>8.66</v>
      </c>
      <c r="Y454" s="490">
        <v>8.66</v>
      </c>
      <c r="Z454" s="490">
        <v>8.66</v>
      </c>
      <c r="AA454" s="490">
        <v>8.66</v>
      </c>
      <c r="AB454" s="3037">
        <v>8.66</v>
      </c>
      <c r="AC454" s="3037">
        <v>8.66</v>
      </c>
      <c r="AD454" s="490"/>
      <c r="AE454" s="490"/>
      <c r="AF454" s="490"/>
      <c r="AG454" s="490"/>
      <c r="AH454" s="1912"/>
      <c r="AI454" s="1912"/>
      <c r="AJ454" s="1912"/>
      <c r="AK454" s="1912"/>
      <c r="AL454" s="1912"/>
      <c r="AM454" s="1912"/>
      <c r="AN454" s="1912"/>
      <c r="AO454" s="1912"/>
      <c r="AP454" s="1912"/>
      <c r="AQ454" s="1912"/>
      <c r="AR454" s="1912"/>
      <c r="AS454" s="1912"/>
      <c r="AT454" s="1912"/>
      <c r="AU454" s="1912"/>
      <c r="AV454" s="1912"/>
      <c r="AW454" s="1912"/>
      <c r="AX454" s="1912"/>
      <c r="AY454" s="1912"/>
      <c r="AZ454" s="1912"/>
      <c r="BA454" s="1912"/>
      <c r="BC454" s="1912"/>
      <c r="BD454" s="1912"/>
      <c r="BE454" s="1912"/>
    </row>
    <row r="455" spans="1:57" ht="27" hidden="1" customHeight="1" outlineLevel="1" x14ac:dyDescent="0.25">
      <c r="B455" s="1740"/>
      <c r="C455" s="1741"/>
      <c r="D455" s="2912" t="s">
        <v>199</v>
      </c>
      <c r="E455" s="2912" t="s">
        <v>678</v>
      </c>
      <c r="F455" s="3037">
        <v>2.0699999999999998</v>
      </c>
      <c r="G455" s="3809" t="s">
        <v>979</v>
      </c>
      <c r="H455" s="3811"/>
      <c r="I455" s="4170" t="s">
        <v>2385</v>
      </c>
      <c r="J455" s="4171"/>
      <c r="K455" s="4172"/>
      <c r="L455" s="1740"/>
      <c r="M455" s="2974"/>
      <c r="N455" s="2974"/>
      <c r="O455" s="147"/>
      <c r="P455" s="147"/>
      <c r="Q455" s="147"/>
      <c r="R455" s="147"/>
      <c r="S455" s="147"/>
      <c r="T455" s="147"/>
      <c r="U455" s="2974"/>
      <c r="V455" s="3029" t="str">
        <f t="shared" si="98"/>
        <v>Household</v>
      </c>
      <c r="W455" s="490">
        <v>2.0699999999999998</v>
      </c>
      <c r="X455" s="490">
        <v>2.0699999999999998</v>
      </c>
      <c r="Y455" s="490">
        <v>2.0699999999999998</v>
      </c>
      <c r="Z455" s="490">
        <v>2.0699999999999998</v>
      </c>
      <c r="AA455" s="490">
        <v>2.0699999999999998</v>
      </c>
      <c r="AB455" s="3037">
        <v>2.0699999999999998</v>
      </c>
      <c r="AC455" s="3037">
        <v>2.0699999999999998</v>
      </c>
      <c r="AD455" s="490"/>
      <c r="AE455" s="490"/>
      <c r="AF455" s="490"/>
      <c r="AG455" s="490"/>
      <c r="AH455" s="1912"/>
      <c r="AI455" s="1912"/>
      <c r="AJ455" s="1912"/>
      <c r="AK455" s="1912"/>
      <c r="AL455" s="1912"/>
      <c r="AM455" s="1912"/>
      <c r="AN455" s="1912"/>
      <c r="AO455" s="1912"/>
      <c r="AP455" s="1912"/>
      <c r="AQ455" s="1912"/>
      <c r="AR455" s="1912"/>
      <c r="AS455" s="1912"/>
      <c r="AT455" s="1912"/>
      <c r="AU455" s="1912"/>
      <c r="AV455" s="1912"/>
      <c r="AW455" s="1912"/>
      <c r="AX455" s="1912"/>
      <c r="AY455" s="1912"/>
      <c r="AZ455" s="1912"/>
      <c r="BA455" s="1912"/>
      <c r="BC455" s="1912"/>
      <c r="BD455" s="1912"/>
      <c r="BE455" s="1912"/>
    </row>
    <row r="456" spans="1:57" ht="58.9" hidden="1" customHeight="1" outlineLevel="1" x14ac:dyDescent="0.25">
      <c r="B456" s="1740"/>
      <c r="C456" s="1741"/>
      <c r="D456" s="2912" t="s">
        <v>682</v>
      </c>
      <c r="E456" s="2912" t="s">
        <v>683</v>
      </c>
      <c r="F456" s="3037">
        <v>0.66</v>
      </c>
      <c r="G456" s="3809" t="s">
        <v>2384</v>
      </c>
      <c r="H456" s="3811"/>
      <c r="I456" s="4170" t="s">
        <v>2385</v>
      </c>
      <c r="J456" s="4171"/>
      <c r="K456" s="4172"/>
      <c r="L456" s="1740"/>
      <c r="M456" s="2974"/>
      <c r="N456" s="2974"/>
      <c r="O456" s="147"/>
      <c r="P456" s="147"/>
      <c r="Q456" s="147"/>
      <c r="R456" s="147"/>
      <c r="S456" s="147"/>
      <c r="T456" s="147"/>
      <c r="U456" s="2974"/>
      <c r="V456" s="3029" t="str">
        <f t="shared" si="98"/>
        <v>SPDC</v>
      </c>
      <c r="W456" s="490">
        <v>0.66</v>
      </c>
      <c r="X456" s="490">
        <v>0.66</v>
      </c>
      <c r="Y456" s="490">
        <v>0.66</v>
      </c>
      <c r="Z456" s="490">
        <v>0.66</v>
      </c>
      <c r="AA456" s="490">
        <v>0.66</v>
      </c>
      <c r="AB456" s="3037">
        <v>0.66</v>
      </c>
      <c r="AC456" s="3037">
        <v>0.66</v>
      </c>
      <c r="AD456" s="490"/>
      <c r="AE456" s="490"/>
      <c r="AF456" s="490"/>
      <c r="AG456" s="490"/>
      <c r="AH456" s="1912"/>
      <c r="AI456" s="1912"/>
      <c r="AJ456" s="1912"/>
      <c r="AK456" s="1912"/>
      <c r="AL456" s="1912"/>
      <c r="AM456" s="1912"/>
      <c r="AN456" s="1912"/>
      <c r="AO456" s="1912"/>
      <c r="AP456" s="1912"/>
      <c r="AQ456" s="1912"/>
      <c r="AR456" s="1912"/>
      <c r="AS456" s="1912"/>
      <c r="AT456" s="1912"/>
      <c r="AU456" s="1912"/>
      <c r="AV456" s="1912"/>
      <c r="AW456" s="1912"/>
      <c r="AX456" s="1912"/>
      <c r="AY456" s="1912"/>
      <c r="AZ456" s="1912"/>
      <c r="BA456" s="1912"/>
      <c r="BC456" s="1912"/>
      <c r="BD456" s="1912"/>
      <c r="BE456" s="1912"/>
    </row>
    <row r="457" spans="1:57" ht="30" hidden="1" customHeight="1" outlineLevel="1" x14ac:dyDescent="0.25">
      <c r="B457" s="1740"/>
      <c r="C457" s="1741"/>
      <c r="D457" s="2912">
        <v>365.25</v>
      </c>
      <c r="E457" s="2912" t="s">
        <v>684</v>
      </c>
      <c r="F457" s="3295">
        <v>365.25</v>
      </c>
      <c r="G457" s="3809" t="s">
        <v>570</v>
      </c>
      <c r="H457" s="3811"/>
      <c r="I457" s="4170" t="s">
        <v>2385</v>
      </c>
      <c r="J457" s="4171"/>
      <c r="K457" s="4172"/>
      <c r="L457" s="1740"/>
      <c r="M457" s="2974"/>
      <c r="N457" s="2974"/>
      <c r="O457" s="147"/>
      <c r="P457" s="147"/>
      <c r="Q457" s="147"/>
      <c r="R457" s="147"/>
      <c r="S457" s="147"/>
      <c r="T457" s="147"/>
      <c r="U457" s="2974"/>
      <c r="V457" s="3029">
        <f t="shared" si="98"/>
        <v>365.25</v>
      </c>
      <c r="W457" s="490">
        <v>365</v>
      </c>
      <c r="X457" s="490">
        <v>365</v>
      </c>
      <c r="Y457" s="490">
        <v>365</v>
      </c>
      <c r="Z457" s="490">
        <v>365</v>
      </c>
      <c r="AA457" s="490">
        <v>365</v>
      </c>
      <c r="AB457" s="3037">
        <v>365</v>
      </c>
      <c r="AC457" s="99">
        <v>365.25</v>
      </c>
      <c r="AD457" s="490"/>
      <c r="AE457" s="490"/>
      <c r="AF457" s="490"/>
      <c r="AG457" s="490"/>
      <c r="AH457" s="1912"/>
      <c r="AI457" s="1912"/>
      <c r="AJ457" s="1912"/>
      <c r="AK457" s="1912"/>
      <c r="AL457" s="1912"/>
      <c r="AM457" s="1912"/>
      <c r="AN457" s="1912"/>
      <c r="AO457" s="1912"/>
      <c r="AP457" s="1912"/>
      <c r="AQ457" s="1912"/>
      <c r="AR457" s="1912"/>
      <c r="AS457" s="1912"/>
      <c r="AT457" s="1912"/>
      <c r="AU457" s="1912"/>
      <c r="AV457" s="1912"/>
      <c r="AW457" s="1912"/>
      <c r="AX457" s="1912"/>
      <c r="AY457" s="1912"/>
      <c r="AZ457" s="1912"/>
      <c r="BA457" s="1912"/>
      <c r="BC457" s="1912"/>
      <c r="BD457" s="1912"/>
      <c r="BE457" s="1912"/>
    </row>
    <row r="458" spans="1:57" ht="33.75" hidden="1" customHeight="1" outlineLevel="1" x14ac:dyDescent="0.25">
      <c r="B458" s="1740"/>
      <c r="C458" s="1741"/>
      <c r="D458" s="2912" t="s">
        <v>685</v>
      </c>
      <c r="E458" s="2912" t="s">
        <v>686</v>
      </c>
      <c r="F458" s="141">
        <v>1.4</v>
      </c>
      <c r="G458" s="3809" t="s">
        <v>979</v>
      </c>
      <c r="H458" s="3811"/>
      <c r="I458" s="4170" t="s">
        <v>2385</v>
      </c>
      <c r="J458" s="4171"/>
      <c r="K458" s="4172"/>
      <c r="L458" s="1740"/>
      <c r="M458" s="1712"/>
      <c r="N458" s="1712"/>
      <c r="O458" s="147"/>
      <c r="P458" s="147"/>
      <c r="Q458" s="147"/>
      <c r="R458" s="147"/>
      <c r="S458" s="147"/>
      <c r="T458" s="147"/>
      <c r="U458" s="1712"/>
      <c r="V458" s="3029" t="str">
        <f t="shared" si="98"/>
        <v>SPH</v>
      </c>
      <c r="W458" s="799">
        <v>1.4</v>
      </c>
      <c r="X458" s="799">
        <v>1.4</v>
      </c>
      <c r="Y458" s="799">
        <v>1.4</v>
      </c>
      <c r="Z458" s="799">
        <v>1.4</v>
      </c>
      <c r="AA458" s="799">
        <v>1.4</v>
      </c>
      <c r="AB458" s="141">
        <v>1.4</v>
      </c>
      <c r="AC458" s="141">
        <v>1.4</v>
      </c>
      <c r="AD458" s="799"/>
      <c r="AE458" s="799"/>
      <c r="AF458" s="799"/>
      <c r="AG458" s="799"/>
      <c r="AH458" s="1912"/>
      <c r="AI458" s="1912"/>
      <c r="AJ458" s="1912"/>
      <c r="AK458" s="1912"/>
      <c r="AL458" s="1912"/>
      <c r="AM458" s="1912"/>
      <c r="AN458" s="1912"/>
      <c r="AO458" s="1912"/>
      <c r="AP458" s="1912"/>
      <c r="AQ458" s="1912"/>
      <c r="AR458" s="1912"/>
      <c r="AS458" s="1912"/>
      <c r="AT458" s="1912"/>
      <c r="AU458" s="1912"/>
      <c r="AV458" s="1912"/>
      <c r="AW458" s="1912"/>
      <c r="AX458" s="1912"/>
      <c r="AY458" s="1912"/>
      <c r="AZ458" s="1912"/>
      <c r="BA458" s="1912"/>
      <c r="BC458" s="1912"/>
      <c r="BD458" s="1912"/>
      <c r="BE458" s="1912"/>
    </row>
    <row r="459" spans="1:57" ht="15" hidden="1" customHeight="1" outlineLevel="1" x14ac:dyDescent="0.25">
      <c r="B459" s="1740"/>
      <c r="C459" s="1741"/>
      <c r="D459" s="2912">
        <v>8.33</v>
      </c>
      <c r="E459" s="2925" t="s">
        <v>626</v>
      </c>
      <c r="F459" s="3037">
        <v>8.33</v>
      </c>
      <c r="G459" s="3831" t="s">
        <v>627</v>
      </c>
      <c r="H459" s="3832"/>
      <c r="I459" s="4170" t="s">
        <v>2385</v>
      </c>
      <c r="J459" s="4171"/>
      <c r="K459" s="4172"/>
      <c r="L459" s="1740"/>
      <c r="M459" s="2974"/>
      <c r="N459" s="2974"/>
      <c r="O459" s="147"/>
      <c r="P459" s="147"/>
      <c r="Q459" s="147"/>
      <c r="R459" s="147"/>
      <c r="S459" s="147"/>
      <c r="T459" s="147"/>
      <c r="U459" s="2974"/>
      <c r="V459" s="3029">
        <f t="shared" si="98"/>
        <v>8.33</v>
      </c>
      <c r="W459" s="490">
        <v>8.33</v>
      </c>
      <c r="X459" s="490">
        <v>8.33</v>
      </c>
      <c r="Y459" s="490">
        <v>8.33</v>
      </c>
      <c r="Z459" s="490">
        <v>8.33</v>
      </c>
      <c r="AA459" s="490">
        <v>8.33</v>
      </c>
      <c r="AB459" s="3037">
        <v>8.33</v>
      </c>
      <c r="AC459" s="3037">
        <v>8.33</v>
      </c>
      <c r="AD459" s="490"/>
      <c r="AE459" s="490"/>
      <c r="AF459" s="490"/>
      <c r="AG459" s="490"/>
      <c r="AH459" s="1912"/>
      <c r="AI459" s="1912"/>
      <c r="AJ459" s="1912"/>
      <c r="AK459" s="1912"/>
      <c r="AL459" s="1912"/>
      <c r="AM459" s="1912"/>
      <c r="AN459" s="1912"/>
      <c r="AO459" s="1912"/>
      <c r="AP459" s="1912"/>
      <c r="AQ459" s="1912"/>
      <c r="AR459" s="1912"/>
      <c r="AS459" s="1912"/>
      <c r="AT459" s="1912"/>
      <c r="AU459" s="1912"/>
      <c r="AV459" s="1912"/>
      <c r="AW459" s="1912"/>
      <c r="AX459" s="1912"/>
      <c r="AY459" s="1912"/>
      <c r="AZ459" s="1912"/>
      <c r="BA459" s="1912"/>
      <c r="BC459" s="1912"/>
      <c r="BD459" s="1912"/>
      <c r="BE459" s="1912"/>
    </row>
    <row r="460" spans="1:57" ht="30" hidden="1" customHeight="1" outlineLevel="1" x14ac:dyDescent="0.25">
      <c r="B460" s="1740"/>
      <c r="C460" s="1741"/>
      <c r="D460" s="2912">
        <v>1</v>
      </c>
      <c r="E460" s="2912" t="s">
        <v>628</v>
      </c>
      <c r="F460" s="3037">
        <v>1</v>
      </c>
      <c r="G460" s="3809" t="s">
        <v>629</v>
      </c>
      <c r="H460" s="3811"/>
      <c r="I460" s="4170" t="s">
        <v>2385</v>
      </c>
      <c r="J460" s="4171"/>
      <c r="K460" s="4172"/>
      <c r="L460" s="1740"/>
      <c r="M460" s="2974"/>
      <c r="N460" s="2974"/>
      <c r="O460" s="147"/>
      <c r="P460" s="147"/>
      <c r="Q460" s="147"/>
      <c r="R460" s="147"/>
      <c r="S460" s="147"/>
      <c r="T460" s="147"/>
      <c r="U460" s="2974"/>
      <c r="V460" s="3029">
        <f t="shared" si="98"/>
        <v>1</v>
      </c>
      <c r="W460" s="490">
        <v>1</v>
      </c>
      <c r="X460" s="490">
        <v>1</v>
      </c>
      <c r="Y460" s="490">
        <v>1</v>
      </c>
      <c r="Z460" s="490">
        <v>1</v>
      </c>
      <c r="AA460" s="490">
        <v>1</v>
      </c>
      <c r="AB460" s="3037">
        <v>1</v>
      </c>
      <c r="AC460" s="3037">
        <v>1</v>
      </c>
      <c r="AD460" s="490"/>
      <c r="AE460" s="490"/>
      <c r="AF460" s="490"/>
      <c r="AG460" s="490"/>
      <c r="AH460" s="1912"/>
      <c r="AI460" s="1912"/>
      <c r="AJ460" s="1912"/>
      <c r="AK460" s="1912"/>
      <c r="AL460" s="1912"/>
      <c r="AM460" s="1912"/>
      <c r="AN460" s="1912"/>
      <c r="AO460" s="1912"/>
      <c r="AP460" s="1912"/>
      <c r="AQ460" s="1912"/>
      <c r="AR460" s="1912"/>
      <c r="AS460" s="1912"/>
      <c r="AT460" s="1912"/>
      <c r="AU460" s="1912"/>
      <c r="AV460" s="1912"/>
      <c r="AW460" s="1912"/>
      <c r="AX460" s="1912"/>
      <c r="AY460" s="1912"/>
      <c r="AZ460" s="1912"/>
      <c r="BA460" s="1912"/>
      <c r="BC460" s="1912"/>
      <c r="BD460" s="1912"/>
      <c r="BE460" s="1912"/>
    </row>
    <row r="461" spans="1:57" ht="90.75" hidden="1" customHeight="1" outlineLevel="1" x14ac:dyDescent="0.25">
      <c r="B461" s="1740"/>
      <c r="C461" s="1741"/>
      <c r="D461" s="2912" t="s">
        <v>687</v>
      </c>
      <c r="E461" s="2912" t="s">
        <v>688</v>
      </c>
      <c r="F461" s="3037">
        <v>105</v>
      </c>
      <c r="G461" s="3809" t="s">
        <v>689</v>
      </c>
      <c r="H461" s="3811"/>
      <c r="I461" s="4170" t="s">
        <v>2385</v>
      </c>
      <c r="J461" s="4171"/>
      <c r="K461" s="4172"/>
      <c r="L461" s="1740"/>
      <c r="M461" s="2974"/>
      <c r="N461" s="2974"/>
      <c r="O461" s="147"/>
      <c r="P461" s="147"/>
      <c r="Q461" s="147"/>
      <c r="R461" s="147"/>
      <c r="S461" s="147"/>
      <c r="T461" s="147"/>
      <c r="U461" s="2974"/>
      <c r="V461" s="3029" t="str">
        <f t="shared" si="98"/>
        <v>ShowerTemp</v>
      </c>
      <c r="W461" s="490">
        <v>105</v>
      </c>
      <c r="X461" s="490">
        <v>105</v>
      </c>
      <c r="Y461" s="490">
        <v>105</v>
      </c>
      <c r="Z461" s="490">
        <v>105</v>
      </c>
      <c r="AA461" s="490">
        <v>105</v>
      </c>
      <c r="AB461" s="3037">
        <v>105</v>
      </c>
      <c r="AC461" s="3037">
        <v>105</v>
      </c>
      <c r="AD461" s="490"/>
      <c r="AE461" s="490"/>
      <c r="AF461" s="490"/>
      <c r="AG461" s="490"/>
      <c r="AH461" s="1912"/>
      <c r="AI461" s="1912"/>
      <c r="AJ461" s="1912"/>
      <c r="AK461" s="1912"/>
      <c r="AL461" s="1912"/>
      <c r="AM461" s="1912"/>
      <c r="AN461" s="1912"/>
      <c r="AO461" s="1912"/>
      <c r="AP461" s="1912"/>
      <c r="AQ461" s="1912"/>
      <c r="AR461" s="1912"/>
      <c r="AS461" s="1912"/>
      <c r="AT461" s="1912"/>
      <c r="AU461" s="1912"/>
      <c r="AV461" s="1912"/>
      <c r="AW461" s="1912"/>
      <c r="AX461" s="1912"/>
      <c r="AY461" s="1912"/>
      <c r="AZ461" s="1912"/>
      <c r="BA461" s="1912"/>
      <c r="BC461" s="1912"/>
      <c r="BD461" s="1912"/>
      <c r="BE461" s="1912"/>
    </row>
    <row r="462" spans="1:57" s="456" customFormat="1" ht="67.5" hidden="1" customHeight="1" outlineLevel="1" x14ac:dyDescent="0.25">
      <c r="A462" s="3032"/>
      <c r="B462" s="1754"/>
      <c r="C462" s="1755"/>
      <c r="D462" s="2912" t="s">
        <v>633</v>
      </c>
      <c r="E462" s="2912" t="s">
        <v>634</v>
      </c>
      <c r="F462" s="3037">
        <v>61.3</v>
      </c>
      <c r="G462" s="3809" t="s">
        <v>635</v>
      </c>
      <c r="H462" s="3811"/>
      <c r="I462" s="4170" t="s">
        <v>2385</v>
      </c>
      <c r="J462" s="4171"/>
      <c r="K462" s="4172"/>
      <c r="L462" s="1740"/>
      <c r="M462" s="2974"/>
      <c r="N462" s="2974"/>
      <c r="O462" s="2977"/>
      <c r="P462" s="2977"/>
      <c r="Q462" s="2977"/>
      <c r="R462" s="2977"/>
      <c r="S462" s="2977"/>
      <c r="T462" s="2977"/>
      <c r="U462" s="2974"/>
      <c r="V462" s="3029" t="str">
        <f t="shared" si="98"/>
        <v>SupplyTemp</v>
      </c>
      <c r="W462" s="490">
        <v>61.3</v>
      </c>
      <c r="X462" s="490">
        <v>61.3</v>
      </c>
      <c r="Y462" s="490">
        <v>61.3</v>
      </c>
      <c r="Z462" s="490">
        <v>61.3</v>
      </c>
      <c r="AA462" s="490">
        <v>61.3</v>
      </c>
      <c r="AB462" s="3037">
        <v>61.3</v>
      </c>
      <c r="AC462" s="3037">
        <v>61.3</v>
      </c>
      <c r="AD462" s="490"/>
      <c r="AE462" s="490"/>
      <c r="AF462" s="490"/>
      <c r="AG462" s="490"/>
      <c r="AH462" s="1912"/>
      <c r="AI462" s="1912"/>
      <c r="AJ462" s="1912"/>
      <c r="BB462" s="1228"/>
    </row>
    <row r="463" spans="1:57" s="456" customFormat="1" ht="62.25" hidden="1" customHeight="1" outlineLevel="1" x14ac:dyDescent="0.25">
      <c r="A463" s="3032"/>
      <c r="B463" s="1754"/>
      <c r="C463" s="1755"/>
      <c r="D463" s="2912" t="s">
        <v>636</v>
      </c>
      <c r="E463" s="2912" t="s">
        <v>637</v>
      </c>
      <c r="F463" s="3037">
        <v>0.98</v>
      </c>
      <c r="G463" s="3831" t="s">
        <v>638</v>
      </c>
      <c r="H463" s="3832"/>
      <c r="I463" s="4170" t="s">
        <v>2385</v>
      </c>
      <c r="J463" s="4171"/>
      <c r="K463" s="4172"/>
      <c r="L463" s="1740"/>
      <c r="M463" s="2974"/>
      <c r="N463" s="2974"/>
      <c r="O463" s="2977"/>
      <c r="P463" s="2977"/>
      <c r="Q463" s="2977"/>
      <c r="R463" s="2977"/>
      <c r="S463" s="2977"/>
      <c r="T463" s="2977"/>
      <c r="U463" s="2974"/>
      <c r="V463" s="3029" t="str">
        <f t="shared" si="98"/>
        <v>RE_electric</v>
      </c>
      <c r="W463" s="490">
        <v>0.98</v>
      </c>
      <c r="X463" s="490">
        <v>0.98</v>
      </c>
      <c r="Y463" s="490">
        <v>0.98</v>
      </c>
      <c r="Z463" s="490">
        <v>0.98</v>
      </c>
      <c r="AA463" s="490">
        <v>0.98</v>
      </c>
      <c r="AB463" s="3037">
        <v>0.98</v>
      </c>
      <c r="AC463" s="3037">
        <v>0.98</v>
      </c>
      <c r="AD463" s="490"/>
      <c r="AE463" s="490"/>
      <c r="AF463" s="490"/>
      <c r="AG463" s="490"/>
      <c r="AH463" s="1912"/>
      <c r="AI463" s="1912"/>
      <c r="AJ463" s="1912"/>
      <c r="BB463" s="1228"/>
    </row>
    <row r="464" spans="1:57" s="456" customFormat="1" ht="30" hidden="1" customHeight="1" outlineLevel="1" x14ac:dyDescent="0.25">
      <c r="A464" s="3032"/>
      <c r="B464" s="1754"/>
      <c r="C464" s="1755"/>
      <c r="D464" s="2912">
        <v>3412</v>
      </c>
      <c r="E464" s="2925" t="s">
        <v>639</v>
      </c>
      <c r="F464" s="505">
        <v>3412</v>
      </c>
      <c r="G464" s="3831" t="s">
        <v>217</v>
      </c>
      <c r="H464" s="3832"/>
      <c r="I464" s="4170" t="s">
        <v>2385</v>
      </c>
      <c r="J464" s="4171"/>
      <c r="K464" s="4172"/>
      <c r="L464" s="1740"/>
      <c r="M464" s="1762"/>
      <c r="N464" s="1762"/>
      <c r="O464" s="2977"/>
      <c r="P464" s="2977"/>
      <c r="Q464" s="2977"/>
      <c r="R464" s="2977"/>
      <c r="S464" s="2977"/>
      <c r="T464" s="2977"/>
      <c r="U464" s="1762"/>
      <c r="V464" s="3029">
        <f t="shared" si="98"/>
        <v>3412</v>
      </c>
      <c r="W464" s="508">
        <v>3412</v>
      </c>
      <c r="X464" s="508">
        <v>3412</v>
      </c>
      <c r="Y464" s="508">
        <v>3412</v>
      </c>
      <c r="Z464" s="508">
        <v>3412</v>
      </c>
      <c r="AA464" s="508">
        <v>3412</v>
      </c>
      <c r="AB464" s="505">
        <v>3412</v>
      </c>
      <c r="AC464" s="505">
        <v>3412</v>
      </c>
      <c r="AD464" s="508"/>
      <c r="AE464" s="508"/>
      <c r="AF464" s="508"/>
      <c r="AG464" s="508"/>
      <c r="AH464" s="1912"/>
      <c r="AI464" s="1912"/>
      <c r="AJ464" s="1912"/>
      <c r="BB464" s="1228"/>
    </row>
    <row r="465" spans="2:57" ht="15" hidden="1" customHeight="1" outlineLevel="1" x14ac:dyDescent="0.25">
      <c r="B465" s="1740"/>
      <c r="C465" s="1741"/>
      <c r="D465" s="2912" t="s">
        <v>516</v>
      </c>
      <c r="E465" s="2912" t="s">
        <v>578</v>
      </c>
      <c r="F465" s="486">
        <v>1</v>
      </c>
      <c r="G465" s="3809" t="s">
        <v>583</v>
      </c>
      <c r="H465" s="3811"/>
      <c r="I465" s="4170" t="s">
        <v>2371</v>
      </c>
      <c r="J465" s="4171"/>
      <c r="K465" s="4172"/>
      <c r="L465" s="1740"/>
      <c r="M465" s="1036"/>
      <c r="N465" s="1036"/>
      <c r="O465" s="147"/>
      <c r="P465" s="147"/>
      <c r="Q465" s="147"/>
      <c r="R465" s="147"/>
      <c r="S465" s="147"/>
      <c r="T465" s="147"/>
      <c r="U465" s="1036"/>
      <c r="V465" s="3029" t="str">
        <f t="shared" si="98"/>
        <v>Utility Adjustment</v>
      </c>
      <c r="W465" s="487">
        <v>1</v>
      </c>
      <c r="X465" s="487">
        <v>1</v>
      </c>
      <c r="Y465" s="487">
        <v>1</v>
      </c>
      <c r="Z465" s="487">
        <v>1</v>
      </c>
      <c r="AA465" s="487">
        <v>1</v>
      </c>
      <c r="AB465" s="486">
        <v>1</v>
      </c>
      <c r="AC465" s="486">
        <v>1</v>
      </c>
      <c r="AD465" s="487"/>
      <c r="AE465" s="487"/>
      <c r="AF465" s="487"/>
      <c r="AG465" s="487"/>
      <c r="AH465" s="1912"/>
      <c r="AI465" s="1912"/>
      <c r="AJ465" s="1912"/>
      <c r="AK465" s="1912"/>
      <c r="AL465" s="1912"/>
      <c r="AM465" s="1912"/>
      <c r="AN465" s="1912"/>
      <c r="AO465" s="1912"/>
      <c r="AP465" s="1912"/>
      <c r="AQ465" s="1912"/>
      <c r="AR465" s="1912"/>
      <c r="AS465" s="1912"/>
      <c r="AT465" s="1912"/>
      <c r="AU465" s="1912"/>
      <c r="AV465" s="1912"/>
      <c r="AW465" s="1912"/>
      <c r="AX465" s="1912"/>
      <c r="AY465" s="1912"/>
      <c r="AZ465" s="1912"/>
      <c r="BA465" s="1912"/>
      <c r="BC465" s="1912"/>
      <c r="BD465" s="1912"/>
      <c r="BE465" s="1912"/>
    </row>
    <row r="466" spans="2:57" ht="33.75" hidden="1" customHeight="1" outlineLevel="1" x14ac:dyDescent="0.25">
      <c r="B466" s="1740"/>
      <c r="C466" s="1741"/>
      <c r="D466" s="2912" t="s">
        <v>132</v>
      </c>
      <c r="E466" s="2912" t="s">
        <v>251</v>
      </c>
      <c r="F466" s="486">
        <v>0.91</v>
      </c>
      <c r="G466" s="3809" t="s">
        <v>1946</v>
      </c>
      <c r="H466" s="3811"/>
      <c r="I466" s="4170" t="s">
        <v>2385</v>
      </c>
      <c r="J466" s="4171"/>
      <c r="K466" s="4172"/>
      <c r="L466" s="1740"/>
      <c r="M466" s="1036"/>
      <c r="N466" s="1036"/>
      <c r="O466" s="147"/>
      <c r="P466" s="147"/>
      <c r="Q466" s="147"/>
      <c r="R466" s="147"/>
      <c r="S466" s="147"/>
      <c r="T466" s="147"/>
      <c r="U466" s="1036"/>
      <c r="V466" s="2919" t="str">
        <f t="shared" si="98"/>
        <v>ISR</v>
      </c>
      <c r="W466" s="487">
        <v>0.91</v>
      </c>
      <c r="X466" s="487">
        <v>0.91</v>
      </c>
      <c r="Y466" s="487">
        <v>0.91</v>
      </c>
      <c r="Z466" s="487">
        <v>0.91</v>
      </c>
      <c r="AA466" s="487">
        <v>0.91</v>
      </c>
      <c r="AB466" s="486">
        <v>0.91</v>
      </c>
      <c r="AC466" s="486">
        <v>0.91</v>
      </c>
      <c r="AD466" s="487"/>
      <c r="AE466" s="487"/>
      <c r="AF466" s="487"/>
      <c r="AG466" s="487"/>
      <c r="AH466" s="1912"/>
      <c r="AI466" s="1912"/>
      <c r="AJ466" s="1912"/>
      <c r="AK466" s="1912"/>
      <c r="AL466" s="1912"/>
      <c r="AM466" s="1912"/>
      <c r="AN466" s="1912"/>
      <c r="AO466" s="1912"/>
      <c r="AP466" s="1912"/>
      <c r="AQ466" s="1912"/>
      <c r="AR466" s="1912"/>
      <c r="AS466" s="1912"/>
      <c r="AT466" s="1912"/>
      <c r="AU466" s="1912"/>
      <c r="AV466" s="1912"/>
      <c r="AW466" s="1912"/>
      <c r="AX466" s="1912"/>
      <c r="AY466" s="1912"/>
      <c r="AZ466" s="1912"/>
      <c r="BA466" s="1912"/>
      <c r="BC466" s="1912"/>
      <c r="BD466" s="1912"/>
      <c r="BE466" s="1912"/>
    </row>
    <row r="467" spans="2:57" s="249" customFormat="1" ht="15" hidden="1" customHeight="1" outlineLevel="1" x14ac:dyDescent="0.25">
      <c r="B467" s="1229"/>
      <c r="C467" s="903"/>
      <c r="D467" s="1786" t="str">
        <f>$D$34</f>
        <v>EUL</v>
      </c>
      <c r="E467" s="2912" t="s">
        <v>134</v>
      </c>
      <c r="F467" s="1029">
        <v>10</v>
      </c>
      <c r="G467" s="3808"/>
      <c r="H467" s="3808"/>
      <c r="I467" s="4285"/>
      <c r="J467" s="4285"/>
      <c r="K467" s="4285"/>
      <c r="V467" s="3005" t="str">
        <f>D467</f>
        <v>EUL</v>
      </c>
      <c r="W467" s="1029">
        <v>10</v>
      </c>
      <c r="X467" s="1029">
        <v>10</v>
      </c>
      <c r="Y467" s="1029">
        <v>10</v>
      </c>
      <c r="Z467" s="1029">
        <v>10</v>
      </c>
      <c r="AA467" s="1029">
        <v>10</v>
      </c>
      <c r="AB467" s="1029">
        <v>10</v>
      </c>
      <c r="AC467" s="1029">
        <v>10</v>
      </c>
      <c r="AD467" s="1029"/>
      <c r="AE467" s="1029"/>
      <c r="AF467" s="1029"/>
      <c r="AG467" s="1029"/>
      <c r="AK467" s="1230"/>
      <c r="BB467" s="1231"/>
    </row>
    <row r="468" spans="2:57" s="249" customFormat="1" ht="15" hidden="1" customHeight="1" outlineLevel="1" x14ac:dyDescent="0.25">
      <c r="B468" s="1229"/>
      <c r="C468" s="903"/>
      <c r="D468" s="1786" t="str">
        <f>$D$35</f>
        <v>Inc. Cost</v>
      </c>
      <c r="E468" s="2912" t="s">
        <v>2387</v>
      </c>
      <c r="F468" s="1051">
        <v>15.33</v>
      </c>
      <c r="G468" s="3808"/>
      <c r="H468" s="3808"/>
      <c r="I468" s="4285"/>
      <c r="J468" s="4285"/>
      <c r="K468" s="4285"/>
      <c r="V468" s="3005" t="str">
        <f>CONCATENATE(D468,"_",E468)</f>
        <v>Inc. Cost_Direct Install</v>
      </c>
      <c r="W468" s="1051">
        <v>15.33</v>
      </c>
      <c r="X468" s="1051">
        <v>15.33</v>
      </c>
      <c r="Y468" s="1051">
        <v>15.33</v>
      </c>
      <c r="Z468" s="1051">
        <v>15.33</v>
      </c>
      <c r="AA468" s="1051">
        <v>15.33</v>
      </c>
      <c r="AB468" s="1051">
        <v>15.33</v>
      </c>
      <c r="AC468" s="1051">
        <v>15.33</v>
      </c>
      <c r="AD468" s="1051"/>
      <c r="AE468" s="1051"/>
      <c r="AF468" s="1051"/>
      <c r="AG468" s="1051"/>
      <c r="AK468" s="1230"/>
      <c r="BB468" s="1231"/>
    </row>
    <row r="469" spans="2:57" s="249" customFormat="1" ht="15" hidden="1" customHeight="1" outlineLevel="1" x14ac:dyDescent="0.25">
      <c r="B469" s="1229"/>
      <c r="C469" s="903"/>
      <c r="D469" s="1786" t="str">
        <f>$D$35</f>
        <v>Inc. Cost</v>
      </c>
      <c r="E469" s="2912" t="s">
        <v>2388</v>
      </c>
      <c r="F469" s="1051">
        <v>7</v>
      </c>
      <c r="G469" s="3808"/>
      <c r="H469" s="3808"/>
      <c r="I469" s="3678"/>
      <c r="J469" s="3678"/>
      <c r="K469" s="3678"/>
      <c r="V469" s="3005" t="str">
        <f>CONCATENATE(D469,"_",E469)</f>
        <v>Inc. Cost_Time of Sale</v>
      </c>
      <c r="W469" s="1051">
        <v>7</v>
      </c>
      <c r="X469" s="1051">
        <v>7</v>
      </c>
      <c r="Y469" s="1051">
        <v>7</v>
      </c>
      <c r="Z469" s="1051">
        <v>7</v>
      </c>
      <c r="AA469" s="1051">
        <v>7</v>
      </c>
      <c r="AB469" s="1051">
        <v>7</v>
      </c>
      <c r="AC469" s="1051">
        <v>7</v>
      </c>
      <c r="AD469" s="1051"/>
      <c r="AE469" s="1051"/>
      <c r="AF469" s="1051"/>
      <c r="AG469" s="1051"/>
      <c r="AK469" s="1230"/>
      <c r="BB469" s="1231"/>
    </row>
    <row r="470" spans="2:57" collapsed="1" x14ac:dyDescent="0.25">
      <c r="B470" s="1740"/>
      <c r="C470" s="1741"/>
      <c r="D470" s="1194"/>
      <c r="E470" s="1194"/>
      <c r="F470" s="1740"/>
      <c r="G470" s="1740"/>
      <c r="H470" s="1740"/>
      <c r="I470" s="1740"/>
      <c r="J470" s="1740"/>
      <c r="K470" s="1740"/>
      <c r="L470" s="1740"/>
      <c r="V470" s="1912"/>
      <c r="W470" s="1912"/>
      <c r="X470" s="1912"/>
      <c r="Y470" s="1912"/>
      <c r="Z470" s="1912"/>
      <c r="AA470" s="1912"/>
      <c r="AB470" s="1912"/>
      <c r="AC470" s="1912"/>
      <c r="AD470" s="1912"/>
      <c r="AE470" s="1912"/>
      <c r="AF470" s="1912"/>
      <c r="AG470" s="1912"/>
      <c r="AH470" s="1912"/>
      <c r="AI470" s="1912"/>
      <c r="AJ470" s="1912"/>
      <c r="AK470" s="1912"/>
      <c r="AL470" s="1912"/>
      <c r="AM470" s="1912"/>
      <c r="AN470" s="1912"/>
      <c r="AO470" s="1912"/>
      <c r="AP470" s="1912"/>
      <c r="AQ470" s="1912"/>
      <c r="AR470" s="1912"/>
      <c r="AS470" s="1912"/>
      <c r="AT470" s="1912"/>
      <c r="AU470" s="1912"/>
      <c r="AV470" s="1912"/>
      <c r="AW470" s="1912"/>
      <c r="AX470" s="1912"/>
      <c r="AY470" s="1912"/>
      <c r="AZ470" s="1912"/>
      <c r="BA470" s="1912"/>
      <c r="BC470" s="1912"/>
      <c r="BD470" s="1912"/>
      <c r="BE470" s="1912"/>
    </row>
    <row r="471" spans="2:57" x14ac:dyDescent="0.25">
      <c r="B471" s="1740"/>
      <c r="C471" s="1741"/>
      <c r="D471" s="1194"/>
      <c r="E471" s="1194"/>
      <c r="F471" s="1740"/>
      <c r="G471" s="1740"/>
      <c r="H471" s="1740"/>
      <c r="I471" s="1740"/>
      <c r="J471" s="1740"/>
      <c r="K471" s="1740"/>
      <c r="L471" s="1740"/>
      <c r="V471" s="1912"/>
      <c r="W471" s="1912"/>
      <c r="X471" s="1912"/>
      <c r="Y471" s="1912"/>
      <c r="Z471" s="1912"/>
      <c r="AA471" s="1912"/>
      <c r="AB471" s="1912"/>
      <c r="AC471" s="1912"/>
      <c r="AD471" s="1912"/>
      <c r="AE471" s="1912"/>
      <c r="AF471" s="1912"/>
      <c r="AG471" s="1912"/>
      <c r="AH471" s="1912"/>
      <c r="AI471" s="1912"/>
      <c r="AJ471" s="1912"/>
      <c r="AK471" s="1912"/>
      <c r="AL471" s="1912"/>
      <c r="AM471" s="1912"/>
      <c r="AN471" s="1912"/>
      <c r="AO471" s="1912"/>
      <c r="AP471" s="1912"/>
      <c r="AQ471" s="1912"/>
      <c r="AR471" s="1912"/>
      <c r="AS471" s="1912"/>
      <c r="AT471" s="1912"/>
      <c r="AU471" s="1912"/>
      <c r="AV471" s="1912"/>
      <c r="AW471" s="1912"/>
      <c r="AX471" s="1912"/>
      <c r="AY471" s="1912"/>
      <c r="AZ471" s="1912"/>
      <c r="BA471" s="1912"/>
      <c r="BC471" s="1912"/>
      <c r="BD471" s="1912"/>
      <c r="BE471" s="1912"/>
    </row>
    <row r="472" spans="2:57" x14ac:dyDescent="0.25">
      <c r="B472" s="3653" t="s">
        <v>737</v>
      </c>
      <c r="C472" s="3654"/>
      <c r="D472" s="3654"/>
      <c r="E472" s="3654"/>
      <c r="F472" s="3654"/>
      <c r="G472" s="3654"/>
      <c r="H472" s="3654"/>
      <c r="I472" s="3650"/>
      <c r="J472" s="3650"/>
      <c r="K472" s="3650"/>
      <c r="L472" s="3650"/>
      <c r="M472" s="3650"/>
      <c r="N472" s="3650"/>
      <c r="O472" s="3650"/>
      <c r="P472" s="3650"/>
      <c r="Q472" s="3651"/>
      <c r="V472" s="3653" t="str">
        <f>B472</f>
        <v>Advanced Power Strips Tier 1  / Load Sensing</v>
      </c>
      <c r="W472" s="3654"/>
      <c r="X472" s="3654"/>
      <c r="Y472" s="3654"/>
      <c r="Z472" s="3654"/>
      <c r="AA472" s="3654"/>
      <c r="AB472" s="3654"/>
      <c r="AC472" s="3655"/>
      <c r="AD472" s="3655"/>
      <c r="AE472" s="3655"/>
      <c r="AF472" s="3655"/>
      <c r="AG472" s="3655"/>
      <c r="AH472" s="3655"/>
      <c r="AI472" s="3656"/>
      <c r="AJ472" s="1912"/>
      <c r="AK472" s="1912"/>
      <c r="AL472" s="1912"/>
      <c r="AM472" s="1912"/>
      <c r="AN472" s="1912"/>
      <c r="AO472" s="1912"/>
      <c r="AP472" s="1912"/>
      <c r="AQ472" s="1912"/>
      <c r="AR472" s="1912"/>
      <c r="AS472" s="1912"/>
      <c r="AT472" s="1912"/>
      <c r="AU472" s="1912"/>
      <c r="AV472" s="1912"/>
      <c r="AW472" s="1912"/>
      <c r="AX472" s="1912"/>
      <c r="AY472" s="1912"/>
      <c r="AZ472" s="1912"/>
      <c r="BA472" s="1912"/>
      <c r="BC472" s="1912"/>
      <c r="BD472" s="1912"/>
      <c r="BE472" s="1912"/>
    </row>
    <row r="474" spans="2:57" ht="30" x14ac:dyDescent="0.25">
      <c r="C474" s="2909" t="s">
        <v>27</v>
      </c>
      <c r="D474" s="2909" t="s">
        <v>174</v>
      </c>
      <c r="E474" s="2909" t="s">
        <v>29</v>
      </c>
      <c r="F474" s="2909" t="s">
        <v>30</v>
      </c>
      <c r="G474" s="2909" t="s">
        <v>175</v>
      </c>
      <c r="H474" s="2909" t="s">
        <v>176</v>
      </c>
      <c r="I474" s="2909" t="s">
        <v>31</v>
      </c>
      <c r="J474" s="2909" t="s">
        <v>180</v>
      </c>
      <c r="K474" s="2909" t="s">
        <v>169</v>
      </c>
      <c r="L474" s="2909" t="s">
        <v>43</v>
      </c>
      <c r="V474" s="1918" t="s">
        <v>44</v>
      </c>
      <c r="W474" s="1919">
        <f>W$6</f>
        <v>43252</v>
      </c>
      <c r="X474" s="1919">
        <f t="shared" ref="X474:AG474" si="99">X$6</f>
        <v>43465</v>
      </c>
      <c r="Y474" s="1919">
        <f t="shared" si="99"/>
        <v>43800</v>
      </c>
      <c r="Z474" s="1919">
        <f t="shared" si="99"/>
        <v>43862</v>
      </c>
      <c r="AA474" s="1919">
        <f t="shared" si="99"/>
        <v>44013</v>
      </c>
      <c r="AB474" s="1919">
        <f t="shared" si="99"/>
        <v>44166</v>
      </c>
      <c r="AC474" s="1919">
        <f t="shared" si="99"/>
        <v>44531</v>
      </c>
      <c r="AD474" s="1919" t="str">
        <f t="shared" si="99"/>
        <v>-</v>
      </c>
      <c r="AE474" s="1919" t="str">
        <f t="shared" si="99"/>
        <v>-</v>
      </c>
      <c r="AF474" s="1919" t="str">
        <f t="shared" si="99"/>
        <v>-</v>
      </c>
      <c r="AG474" s="1919" t="str">
        <f t="shared" si="99"/>
        <v>-</v>
      </c>
      <c r="AH474" s="1912"/>
      <c r="AI474" s="1912"/>
      <c r="AJ474" s="1912"/>
      <c r="AK474" s="1912"/>
      <c r="AL474" s="1912"/>
      <c r="AM474" s="1912"/>
      <c r="AN474" s="1912"/>
      <c r="AO474" s="1912"/>
      <c r="AP474" s="1912"/>
      <c r="AQ474" s="1912"/>
      <c r="AR474" s="1912"/>
      <c r="AS474" s="1912"/>
      <c r="AT474" s="1912"/>
      <c r="AU474" s="1912"/>
      <c r="AV474" s="1912"/>
      <c r="AW474" s="1912"/>
      <c r="AX474" s="1912"/>
      <c r="AY474" s="1912"/>
      <c r="AZ474" s="1912"/>
      <c r="BA474" s="1912"/>
      <c r="BB474" s="1920" t="str">
        <f>$BB$6</f>
        <v>TRC (2020)</v>
      </c>
      <c r="BC474" s="1935" t="str">
        <f>$BC$6</f>
        <v>Benefit Lookup</v>
      </c>
      <c r="BD474" s="663" t="str">
        <f>$BD$6</f>
        <v>Benefits (2019 $)</v>
      </c>
      <c r="BE474" s="230" t="str">
        <f>$BE$6</f>
        <v>Incremental Cost (2019 $)</v>
      </c>
    </row>
    <row r="475" spans="2:57" x14ac:dyDescent="0.25">
      <c r="C475" s="63" t="s">
        <v>2389</v>
      </c>
      <c r="D475" s="2643" t="s">
        <v>2262</v>
      </c>
      <c r="E475" s="2940" t="s">
        <v>2390</v>
      </c>
      <c r="F475" s="529">
        <f>ROUND((G488*G494+G489*G495)*G498,2)</f>
        <v>29.45</v>
      </c>
      <c r="G475" s="331" t="s">
        <v>375</v>
      </c>
      <c r="H475" s="155">
        <f>VLOOKUP(G475,'CP FACTORS'!$A$3:$B$38, 2, FALSE)</f>
        <v>1.148238E-4</v>
      </c>
      <c r="I475" s="1520">
        <f t="shared" ref="I475:I480" si="100">ROUND(F475*H475,6)</f>
        <v>3.382E-3</v>
      </c>
      <c r="J475" s="108">
        <f t="shared" ref="J475:J480" si="101">$G$500</f>
        <v>10</v>
      </c>
      <c r="K475" s="1195">
        <f t="shared" ref="K475:K480" si="102">$G$501</f>
        <v>20</v>
      </c>
      <c r="L475" s="2642" t="s">
        <v>184</v>
      </c>
      <c r="V475" s="160" t="str">
        <f>F474</f>
        <v>kWh Annual Savings</v>
      </c>
      <c r="W475" s="517">
        <v>31</v>
      </c>
      <c r="X475" s="517">
        <v>31</v>
      </c>
      <c r="Y475" s="479">
        <v>31</v>
      </c>
      <c r="Z475" s="479">
        <v>31</v>
      </c>
      <c r="AA475" s="479">
        <v>31</v>
      </c>
      <c r="AB475" s="525">
        <v>29.45</v>
      </c>
      <c r="AC475" s="529">
        <v>29.45</v>
      </c>
      <c r="AD475" s="517"/>
      <c r="AE475" s="517"/>
      <c r="AF475" s="517"/>
      <c r="AG475" s="517"/>
      <c r="AH475" s="1912"/>
      <c r="AI475" s="1912"/>
      <c r="AJ475" s="1912"/>
      <c r="AK475" s="1912"/>
      <c r="AL475" s="1912"/>
      <c r="AM475" s="1912"/>
      <c r="AN475" s="1912"/>
      <c r="AO475" s="1912"/>
      <c r="AP475" s="1912"/>
      <c r="AQ475" s="1912"/>
      <c r="AR475" s="1912"/>
      <c r="AS475" s="1912"/>
      <c r="AT475" s="1912"/>
      <c r="AU475" s="1912"/>
      <c r="AV475" s="1912"/>
      <c r="AW475" s="1912"/>
      <c r="AX475" s="1912"/>
      <c r="AY475" s="1912"/>
      <c r="AZ475" s="1912"/>
      <c r="BA475" s="1912"/>
      <c r="BB475" s="1927">
        <f t="shared" ref="BB475:BB480" si="103">(BD475)/(BE475)</f>
        <v>0.53798242483706482</v>
      </c>
      <c r="BC475" s="2981" t="str">
        <f t="shared" ref="BC475:BC480" si="104">CONCATENATE(G475," ",J475," Year EUL")</f>
        <v>Miscellaneous RES 10 Year EUL</v>
      </c>
      <c r="BD475" s="111">
        <f>(INDEX('Avoided Cost Benefits'!$C$4:$C$857,MATCH(BC475,'Avoided Cost Benefits'!$A$4:$A$857,0)))*F475</f>
        <v>10.155402073375456</v>
      </c>
      <c r="BE475" s="1928">
        <f t="shared" ref="BE475:BE480" si="105">K475/(1.0595^(2020-2019))</f>
        <v>18.876828692779611</v>
      </c>
    </row>
    <row r="476" spans="2:57" x14ac:dyDescent="0.25">
      <c r="C476" s="63" t="s">
        <v>2391</v>
      </c>
      <c r="D476" s="2643" t="s">
        <v>2262</v>
      </c>
      <c r="E476" s="2940" t="s">
        <v>2046</v>
      </c>
      <c r="F476" s="529">
        <f>ROUND((G488*G494+G489*G495)*G499,2)</f>
        <v>29.08</v>
      </c>
      <c r="G476" s="331" t="s">
        <v>375</v>
      </c>
      <c r="H476" s="155">
        <f>VLOOKUP(G476,'CP FACTORS'!$A$3:$B$38, 2, FALSE)</f>
        <v>1.148238E-4</v>
      </c>
      <c r="I476" s="1520">
        <f t="shared" si="100"/>
        <v>3.339E-3</v>
      </c>
      <c r="J476" s="108">
        <f t="shared" si="101"/>
        <v>10</v>
      </c>
      <c r="K476" s="1195">
        <f t="shared" si="102"/>
        <v>20</v>
      </c>
      <c r="L476" s="2642" t="s">
        <v>184</v>
      </c>
      <c r="V476" s="160" t="str">
        <f>V475</f>
        <v>kWh Annual Savings</v>
      </c>
      <c r="W476" s="517">
        <v>24.18</v>
      </c>
      <c r="X476" s="517">
        <v>24.18</v>
      </c>
      <c r="Y476" s="479">
        <v>24.18</v>
      </c>
      <c r="Z476" s="479">
        <v>24.18</v>
      </c>
      <c r="AA476" s="479">
        <v>24.18</v>
      </c>
      <c r="AB476" s="525">
        <v>29.08</v>
      </c>
      <c r="AC476" s="529">
        <v>29.08</v>
      </c>
      <c r="AD476" s="517"/>
      <c r="AE476" s="517"/>
      <c r="AF476" s="517"/>
      <c r="AG476" s="517"/>
      <c r="AH476" s="1912"/>
      <c r="AI476" s="1912"/>
      <c r="AJ476" s="1912"/>
      <c r="AK476" s="1912"/>
      <c r="AL476" s="1912"/>
      <c r="AM476" s="1912"/>
      <c r="AN476" s="1912"/>
      <c r="AO476" s="1912"/>
      <c r="AP476" s="1912"/>
      <c r="AQ476" s="1912"/>
      <c r="AR476" s="1912"/>
      <c r="AS476" s="1912"/>
      <c r="AT476" s="1912"/>
      <c r="AU476" s="1912"/>
      <c r="AV476" s="1912"/>
      <c r="AW476" s="1912"/>
      <c r="AX476" s="1912"/>
      <c r="AY476" s="1912"/>
      <c r="AZ476" s="1912"/>
      <c r="BA476" s="1912"/>
      <c r="BB476" s="52">
        <f t="shared" si="103"/>
        <v>0.53122339267442598</v>
      </c>
      <c r="BC476" s="1930" t="str">
        <f t="shared" si="104"/>
        <v>Miscellaneous RES 10 Year EUL</v>
      </c>
      <c r="BD476" s="114">
        <f>(INDEX('Avoided Cost Benefits'!$C$4:$C$857,MATCH(BC476,'Avoided Cost Benefits'!$A$4:$A$857,0)))*F476</f>
        <v>10.027812981112334</v>
      </c>
      <c r="BE476" s="1931">
        <f t="shared" si="105"/>
        <v>18.876828692779611</v>
      </c>
    </row>
    <row r="477" spans="2:57" x14ac:dyDescent="0.25">
      <c r="C477" s="1467" t="s">
        <v>2392</v>
      </c>
      <c r="D477" s="2643" t="s">
        <v>2262</v>
      </c>
      <c r="E477" s="2940" t="s">
        <v>2393</v>
      </c>
      <c r="F477" s="529">
        <f>ROUND((G488*G490+G489*G491)*G498,2)</f>
        <v>71.349999999999994</v>
      </c>
      <c r="G477" s="331" t="s">
        <v>375</v>
      </c>
      <c r="H477" s="155">
        <f>VLOOKUP(G477,'CP FACTORS'!$A$3:$B$38, 2, FALSE)</f>
        <v>1.148238E-4</v>
      </c>
      <c r="I477" s="1520">
        <f t="shared" si="100"/>
        <v>8.1930000000000006E-3</v>
      </c>
      <c r="J477" s="108">
        <f t="shared" si="101"/>
        <v>10</v>
      </c>
      <c r="K477" s="1195">
        <f t="shared" si="102"/>
        <v>20</v>
      </c>
      <c r="L477" s="2642" t="s">
        <v>184</v>
      </c>
      <c r="V477" s="160" t="str">
        <f>V476</f>
        <v>kWh Annual Savings</v>
      </c>
      <c r="W477" s="517">
        <v>75.099999999999994</v>
      </c>
      <c r="X477" s="517">
        <v>75.099999999999994</v>
      </c>
      <c r="Y477" s="479">
        <v>75.099999999999994</v>
      </c>
      <c r="Z477" s="479">
        <v>75.099999999999994</v>
      </c>
      <c r="AA477" s="479">
        <v>75.099999999999994</v>
      </c>
      <c r="AB477" s="525">
        <v>71.349999999999994</v>
      </c>
      <c r="AC477" s="529">
        <v>71.349999999999994</v>
      </c>
      <c r="AD477" s="517"/>
      <c r="AE477" s="517"/>
      <c r="AF477" s="517"/>
      <c r="AG477" s="517"/>
      <c r="AH477" s="1912"/>
      <c r="AI477" s="1912"/>
      <c r="AJ477" s="1912"/>
      <c r="AK477" s="1912"/>
      <c r="AL477" s="1912"/>
      <c r="AM477" s="1912"/>
      <c r="AN477" s="1912"/>
      <c r="AO477" s="1912"/>
      <c r="AP477" s="1912"/>
      <c r="AQ477" s="1912"/>
      <c r="AR477" s="1912"/>
      <c r="AS477" s="1912"/>
      <c r="AT477" s="1912"/>
      <c r="AU477" s="1912"/>
      <c r="AV477" s="1912"/>
      <c r="AW477" s="1912"/>
      <c r="AX477" s="1912"/>
      <c r="AY477" s="1912"/>
      <c r="AZ477" s="1912"/>
      <c r="BA477" s="1912"/>
      <c r="BB477" s="52">
        <f t="shared" si="103"/>
        <v>1.3033971481196798</v>
      </c>
      <c r="BC477" s="1930" t="str">
        <f t="shared" si="104"/>
        <v>Miscellaneous RES 10 Year EUL</v>
      </c>
      <c r="BD477" s="114">
        <f>(INDEX('Avoided Cost Benefits'!$C$4:$C$857,MATCH(BC477,'Avoided Cost Benefits'!$A$4:$A$857,0)))*F477</f>
        <v>24.604004683712688</v>
      </c>
      <c r="BE477" s="1931">
        <f t="shared" si="105"/>
        <v>18.876828692779611</v>
      </c>
    </row>
    <row r="478" spans="2:57" x14ac:dyDescent="0.25">
      <c r="C478" s="63" t="s">
        <v>2394</v>
      </c>
      <c r="D478" s="2643" t="s">
        <v>2262</v>
      </c>
      <c r="E478" s="2940" t="s">
        <v>2052</v>
      </c>
      <c r="F478" s="529">
        <f>ROUND((G488*G490+G489*G491)*G499,2)</f>
        <v>70.44</v>
      </c>
      <c r="G478" s="331" t="s">
        <v>375</v>
      </c>
      <c r="H478" s="155">
        <f>VLOOKUP(G478,'CP FACTORS'!$A$3:$B$38, 2, FALSE)</f>
        <v>1.148238E-4</v>
      </c>
      <c r="I478" s="1520">
        <f t="shared" si="100"/>
        <v>8.0879999999999997E-3</v>
      </c>
      <c r="J478" s="108">
        <f t="shared" si="101"/>
        <v>10</v>
      </c>
      <c r="K478" s="1195">
        <f t="shared" si="102"/>
        <v>20</v>
      </c>
      <c r="L478" s="2642" t="s">
        <v>184</v>
      </c>
      <c r="V478" s="160" t="str">
        <f>V477</f>
        <v>kWh Annual Savings</v>
      </c>
      <c r="W478" s="517">
        <v>58.577999999999996</v>
      </c>
      <c r="X478" s="517">
        <v>58.577999999999996</v>
      </c>
      <c r="Y478" s="479">
        <v>58.58</v>
      </c>
      <c r="Z478" s="479">
        <v>58.58</v>
      </c>
      <c r="AA478" s="479">
        <v>58.58</v>
      </c>
      <c r="AB478" s="525">
        <v>70.44</v>
      </c>
      <c r="AC478" s="529">
        <v>70.44</v>
      </c>
      <c r="AD478" s="517"/>
      <c r="AE478" s="517"/>
      <c r="AF478" s="517"/>
      <c r="AG478" s="517"/>
      <c r="AH478" s="1912"/>
      <c r="AI478" s="1912"/>
      <c r="AJ478" s="1912"/>
      <c r="AK478" s="1912"/>
      <c r="AL478" s="1912"/>
      <c r="AM478" s="1912"/>
      <c r="AN478" s="1912"/>
      <c r="AO478" s="1912"/>
      <c r="AP478" s="1912"/>
      <c r="AQ478" s="1912"/>
      <c r="AR478" s="1912"/>
      <c r="AS478" s="1912"/>
      <c r="AT478" s="1912"/>
      <c r="AU478" s="1912"/>
      <c r="AV478" s="1912"/>
      <c r="AW478" s="1912"/>
      <c r="AX478" s="1912"/>
      <c r="AY478" s="1912"/>
      <c r="AZ478" s="1912"/>
      <c r="BA478" s="1912"/>
      <c r="BB478" s="52">
        <f t="shared" si="103"/>
        <v>1.2867735825304871</v>
      </c>
      <c r="BC478" s="1930" t="str">
        <f t="shared" si="104"/>
        <v>Miscellaneous RES 10 Year EUL</v>
      </c>
      <c r="BD478" s="114">
        <f>(INDEX('Avoided Cost Benefits'!$C$4:$C$857,MATCH(BC478,'Avoided Cost Benefits'!$A$4:$A$857,0)))*F478</f>
        <v>24.290204483822311</v>
      </c>
      <c r="BE478" s="1931">
        <f t="shared" si="105"/>
        <v>18.876828692779611</v>
      </c>
    </row>
    <row r="479" spans="2:57" x14ac:dyDescent="0.25">
      <c r="C479" s="63" t="s">
        <v>2395</v>
      </c>
      <c r="D479" s="2643" t="s">
        <v>2262</v>
      </c>
      <c r="E479" s="2940" t="s">
        <v>2396</v>
      </c>
      <c r="F479" s="529">
        <f>ROUND((G488*G496+G489*G492)*G498,2)</f>
        <v>56.26</v>
      </c>
      <c r="G479" s="331" t="s">
        <v>375</v>
      </c>
      <c r="H479" s="155">
        <f>VLOOKUP(G479,'CP FACTORS'!$A$3:$B$38, 2, FALSE)</f>
        <v>1.148238E-4</v>
      </c>
      <c r="I479" s="1520">
        <f t="shared" si="100"/>
        <v>6.4599999999999996E-3</v>
      </c>
      <c r="J479" s="108">
        <f t="shared" si="101"/>
        <v>10</v>
      </c>
      <c r="K479" s="1195">
        <f t="shared" si="102"/>
        <v>20</v>
      </c>
      <c r="L479" s="2642" t="s">
        <v>184</v>
      </c>
      <c r="V479" s="160" t="str">
        <f>V478</f>
        <v>kWh Annual Savings</v>
      </c>
      <c r="W479" s="517">
        <v>59.224000000000004</v>
      </c>
      <c r="X479" s="517">
        <v>59.224000000000004</v>
      </c>
      <c r="Y479" s="479">
        <v>59.22</v>
      </c>
      <c r="Z479" s="479">
        <v>59.22</v>
      </c>
      <c r="AA479" s="479">
        <v>59.22</v>
      </c>
      <c r="AB479" s="525">
        <v>56.26</v>
      </c>
      <c r="AC479" s="529">
        <v>56.26</v>
      </c>
      <c r="AD479" s="517"/>
      <c r="AE479" s="517"/>
      <c r="AF479" s="517"/>
      <c r="AG479" s="517"/>
      <c r="AH479" s="1912"/>
      <c r="AI479" s="1912"/>
      <c r="AJ479" s="1912"/>
      <c r="AK479" s="1912"/>
      <c r="AL479" s="1912"/>
      <c r="AM479" s="1912"/>
      <c r="AN479" s="1912"/>
      <c r="AO479" s="1912"/>
      <c r="AP479" s="1912"/>
      <c r="AQ479" s="1912"/>
      <c r="AR479" s="1912"/>
      <c r="AS479" s="1912"/>
      <c r="AT479" s="1912"/>
      <c r="AU479" s="1912"/>
      <c r="AV479" s="1912"/>
      <c r="AW479" s="1912"/>
      <c r="AX479" s="1912"/>
      <c r="AY479" s="1912"/>
      <c r="AZ479" s="1912"/>
      <c r="BA479" s="1912"/>
      <c r="BB479" s="52">
        <f t="shared" si="103"/>
        <v>1.0277382418109766</v>
      </c>
      <c r="BC479" s="1930" t="str">
        <f t="shared" si="104"/>
        <v>Miscellaneous RES 10 Year EUL</v>
      </c>
      <c r="BD479" s="114">
        <f>(INDEX('Avoided Cost Benefits'!$C$4:$C$857,MATCH(BC479,'Avoided Cost Benefits'!$A$4:$A$857,0)))*F479</f>
        <v>19.400438731684314</v>
      </c>
      <c r="BE479" s="1931">
        <f t="shared" si="105"/>
        <v>18.876828692779611</v>
      </c>
    </row>
    <row r="480" spans="2:57" x14ac:dyDescent="0.25">
      <c r="C480" s="63" t="s">
        <v>2397</v>
      </c>
      <c r="D480" s="2643" t="s">
        <v>2262</v>
      </c>
      <c r="E480" s="2940" t="s">
        <v>2058</v>
      </c>
      <c r="F480" s="529">
        <f>ROUND((G488*G497+G489*G493)*G499,2)</f>
        <v>50.59</v>
      </c>
      <c r="G480" s="331" t="s">
        <v>375</v>
      </c>
      <c r="H480" s="155">
        <f>VLOOKUP(G480,'CP FACTORS'!$A$3:$B$38, 2, FALSE)</f>
        <v>1.148238E-4</v>
      </c>
      <c r="I480" s="1520">
        <f t="shared" si="100"/>
        <v>5.8089999999999999E-3</v>
      </c>
      <c r="J480" s="108">
        <f t="shared" si="101"/>
        <v>10</v>
      </c>
      <c r="K480" s="1195">
        <f t="shared" si="102"/>
        <v>20</v>
      </c>
      <c r="L480" s="2642" t="s">
        <v>184</v>
      </c>
      <c r="V480" s="160" t="str">
        <f>V479</f>
        <v>kWh Annual Savings</v>
      </c>
      <c r="W480" s="517">
        <v>42.066960000000002</v>
      </c>
      <c r="X480" s="517">
        <v>42.066960000000002</v>
      </c>
      <c r="Y480" s="479">
        <v>42.07</v>
      </c>
      <c r="Z480" s="479">
        <v>42.07</v>
      </c>
      <c r="AA480" s="479">
        <v>42.07</v>
      </c>
      <c r="AB480" s="525">
        <v>50.59</v>
      </c>
      <c r="AC480" s="529">
        <v>50.59</v>
      </c>
      <c r="AD480" s="517"/>
      <c r="AE480" s="517"/>
      <c r="AF480" s="517"/>
      <c r="AG480" s="517"/>
      <c r="AH480" s="1912"/>
      <c r="AI480" s="1912"/>
      <c r="AJ480" s="1912"/>
      <c r="AK480" s="1912"/>
      <c r="AL480" s="1912"/>
      <c r="AM480" s="1912"/>
      <c r="AN480" s="1912"/>
      <c r="AO480" s="1912"/>
      <c r="AP480" s="1912"/>
      <c r="AQ480" s="1912"/>
      <c r="AR480" s="1912"/>
      <c r="AS480" s="1912"/>
      <c r="AT480" s="1912"/>
      <c r="AU480" s="1912"/>
      <c r="AV480" s="1912"/>
      <c r="AW480" s="1912"/>
      <c r="AX480" s="1912"/>
      <c r="AY480" s="1912"/>
      <c r="AZ480" s="1912"/>
      <c r="BA480" s="1912"/>
      <c r="BB480" s="53">
        <f t="shared" si="103"/>
        <v>0.92416064083215987</v>
      </c>
      <c r="BC480" s="1930" t="str">
        <f t="shared" si="104"/>
        <v>Miscellaneous RES 10 Year EUL</v>
      </c>
      <c r="BD480" s="119">
        <f>(INDEX('Avoided Cost Benefits'!$C$4:$C$857,MATCH(BC480,'Avoided Cost Benefits'!$A$4:$A$857,0)))*F480</f>
        <v>17.445222101598109</v>
      </c>
      <c r="BE480" s="1932">
        <f t="shared" si="105"/>
        <v>18.876828692779611</v>
      </c>
    </row>
    <row r="481" spans="1:57" hidden="1" outlineLevel="1" x14ac:dyDescent="0.25">
      <c r="E481" s="826"/>
      <c r="V481" s="1912"/>
      <c r="W481" s="1912"/>
      <c r="X481" s="1912"/>
      <c r="Y481" s="1912"/>
      <c r="Z481" s="1912"/>
      <c r="AA481" s="1912"/>
      <c r="AB481" s="1912"/>
      <c r="AC481" s="1912"/>
      <c r="AD481" s="1912"/>
      <c r="AE481" s="1912"/>
      <c r="AF481" s="1912"/>
      <c r="AG481" s="1912"/>
      <c r="AH481" s="1912"/>
      <c r="AI481" s="1912"/>
      <c r="AJ481" s="1912"/>
      <c r="AK481" s="1912"/>
      <c r="AL481" s="1912"/>
      <c r="AM481" s="1912"/>
      <c r="AN481" s="1912"/>
      <c r="AO481" s="1912"/>
      <c r="AP481" s="1912"/>
      <c r="AQ481" s="1912"/>
      <c r="AR481" s="1912"/>
      <c r="AS481" s="1912"/>
      <c r="AT481" s="1912"/>
      <c r="AU481" s="1912"/>
      <c r="AV481" s="1912"/>
      <c r="AW481" s="1912"/>
      <c r="AX481" s="1912"/>
      <c r="AY481" s="1912"/>
      <c r="AZ481" s="1912"/>
      <c r="BA481" s="1912"/>
      <c r="BC481" s="1912"/>
      <c r="BD481" s="1912"/>
      <c r="BE481" s="1912"/>
    </row>
    <row r="482" spans="1:57" hidden="1" outlineLevel="1" x14ac:dyDescent="0.25">
      <c r="D482" s="174" t="s">
        <v>107</v>
      </c>
      <c r="E482" s="826"/>
      <c r="V482" s="1912"/>
      <c r="W482" s="1912"/>
      <c r="X482" s="1912"/>
      <c r="Y482" s="1912"/>
      <c r="Z482" s="1912"/>
      <c r="AA482" s="1912"/>
      <c r="AB482" s="1912"/>
      <c r="AC482" s="1912"/>
      <c r="AD482" s="1912"/>
      <c r="AE482" s="1912"/>
      <c r="AF482" s="1912"/>
      <c r="AG482" s="1912"/>
      <c r="AH482" s="1912"/>
      <c r="AI482" s="1912"/>
      <c r="AJ482" s="1912"/>
      <c r="AK482" s="1912"/>
      <c r="AL482" s="1912"/>
      <c r="AM482" s="1912"/>
      <c r="AN482" s="1912"/>
      <c r="AO482" s="1912"/>
      <c r="AP482" s="1912"/>
      <c r="AQ482" s="1912"/>
      <c r="AR482" s="1912"/>
      <c r="AS482" s="1912"/>
      <c r="AT482" s="1912"/>
      <c r="AU482" s="1912"/>
      <c r="AV482" s="1912"/>
      <c r="AW482" s="1912"/>
      <c r="AX482" s="1912"/>
      <c r="AY482" s="1912"/>
      <c r="AZ482" s="1912"/>
      <c r="BA482" s="1912"/>
      <c r="BC482" s="1912"/>
      <c r="BD482" s="1912"/>
      <c r="BE482" s="1912"/>
    </row>
    <row r="483" spans="1:57" hidden="1" outlineLevel="1" x14ac:dyDescent="0.25">
      <c r="E483" s="826"/>
      <c r="V483" s="1912"/>
      <c r="W483" s="1912"/>
      <c r="X483" s="1912"/>
      <c r="Y483" s="1912"/>
      <c r="Z483" s="1912"/>
      <c r="AA483" s="1912"/>
      <c r="AB483" s="1912"/>
      <c r="AC483" s="1912"/>
      <c r="AD483" s="1912"/>
      <c r="AE483" s="1912"/>
      <c r="AF483" s="1912"/>
      <c r="AG483" s="1912"/>
      <c r="AH483" s="1912"/>
      <c r="AI483" s="1912"/>
      <c r="AJ483" s="1912"/>
      <c r="AK483" s="1912"/>
      <c r="AL483" s="1912"/>
      <c r="AM483" s="1912"/>
      <c r="AN483" s="1912"/>
      <c r="AO483" s="1912"/>
      <c r="AP483" s="1912"/>
      <c r="AQ483" s="1912"/>
      <c r="AR483" s="1912"/>
      <c r="AS483" s="1912"/>
      <c r="AT483" s="1912"/>
      <c r="AU483" s="1912"/>
      <c r="AV483" s="1912"/>
      <c r="AW483" s="1912"/>
      <c r="AX483" s="1912"/>
      <c r="AY483" s="1912"/>
      <c r="AZ483" s="1912"/>
      <c r="BA483" s="1912"/>
      <c r="BC483" s="1912"/>
      <c r="BD483" s="1912"/>
      <c r="BE483" s="1912"/>
    </row>
    <row r="484" spans="1:57" hidden="1" outlineLevel="1" x14ac:dyDescent="0.25">
      <c r="E484" s="826"/>
      <c r="V484" s="1912"/>
      <c r="W484" s="1912"/>
      <c r="X484" s="1912"/>
      <c r="Y484" s="1912"/>
      <c r="Z484" s="1912"/>
      <c r="AA484" s="1912"/>
      <c r="AB484" s="1912"/>
      <c r="AC484" s="1912"/>
      <c r="AD484" s="1912"/>
      <c r="AE484" s="1912"/>
      <c r="AF484" s="1912"/>
      <c r="AG484" s="1912"/>
      <c r="AH484" s="1912"/>
      <c r="AI484" s="1912"/>
      <c r="AJ484" s="1912"/>
      <c r="AK484" s="1912"/>
      <c r="AL484" s="1912"/>
      <c r="AM484" s="1912"/>
      <c r="AN484" s="1912"/>
      <c r="AO484" s="1912"/>
      <c r="AP484" s="1912"/>
      <c r="AQ484" s="1912"/>
      <c r="AR484" s="1912"/>
      <c r="AS484" s="1912"/>
      <c r="AT484" s="1912"/>
      <c r="AU484" s="1912"/>
      <c r="AV484" s="1912"/>
      <c r="AW484" s="1912"/>
      <c r="AX484" s="1912"/>
      <c r="AY484" s="1912"/>
      <c r="AZ484" s="1912"/>
      <c r="BA484" s="1912"/>
      <c r="BC484" s="1912"/>
      <c r="BD484" s="1912"/>
      <c r="BE484" s="1912"/>
    </row>
    <row r="485" spans="1:57" hidden="1" outlineLevel="1" x14ac:dyDescent="0.25">
      <c r="E485" s="826"/>
      <c r="V485" s="1912"/>
      <c r="W485" s="1912"/>
      <c r="X485" s="1912"/>
      <c r="Y485" s="1912"/>
      <c r="Z485" s="1912"/>
      <c r="AA485" s="1912"/>
      <c r="AB485" s="1912"/>
      <c r="AC485" s="1912"/>
      <c r="AD485" s="1912"/>
      <c r="AE485" s="1912"/>
      <c r="AF485" s="1912"/>
      <c r="AG485" s="1912"/>
      <c r="AH485" s="1912"/>
      <c r="AI485" s="1912"/>
      <c r="AJ485" s="1912"/>
      <c r="AK485" s="1912"/>
      <c r="AL485" s="1912"/>
      <c r="AM485" s="1912"/>
      <c r="AN485" s="1912"/>
      <c r="AO485" s="1912"/>
      <c r="AP485" s="1912"/>
      <c r="AQ485" s="1912"/>
      <c r="AR485" s="1912"/>
      <c r="AS485" s="1912"/>
      <c r="AT485" s="1912"/>
      <c r="AU485" s="1912"/>
      <c r="AV485" s="1912"/>
      <c r="AW485" s="1912"/>
      <c r="AX485" s="1912"/>
      <c r="AY485" s="1912"/>
      <c r="AZ485" s="1912"/>
      <c r="BA485" s="1912"/>
      <c r="BC485" s="1912"/>
      <c r="BD485" s="1912"/>
      <c r="BE485" s="1912"/>
    </row>
    <row r="486" spans="1:57" hidden="1" outlineLevel="1" x14ac:dyDescent="0.25">
      <c r="E486" s="826"/>
      <c r="V486" s="1912"/>
      <c r="W486" s="1912"/>
      <c r="X486" s="1912"/>
      <c r="Y486" s="1912"/>
      <c r="Z486" s="1912"/>
      <c r="AA486" s="1912"/>
      <c r="AB486" s="1912"/>
      <c r="AC486" s="1912"/>
      <c r="AD486" s="1912"/>
      <c r="AE486" s="1912"/>
      <c r="AF486" s="1912"/>
      <c r="AG486" s="1912"/>
      <c r="AH486" s="1912"/>
      <c r="AI486" s="1912"/>
      <c r="AJ486" s="1912"/>
      <c r="AK486" s="1912"/>
      <c r="AL486" s="1912"/>
      <c r="AM486" s="1912"/>
      <c r="AN486" s="1912"/>
      <c r="AO486" s="1912"/>
      <c r="AP486" s="1912"/>
      <c r="AQ486" s="1912"/>
      <c r="AR486" s="1912"/>
      <c r="AS486" s="1912"/>
      <c r="AT486" s="1912"/>
      <c r="AU486" s="1912"/>
      <c r="AV486" s="1912"/>
      <c r="AW486" s="1912"/>
      <c r="AX486" s="1912"/>
      <c r="AY486" s="1912"/>
      <c r="AZ486" s="1912"/>
      <c r="BA486" s="1912"/>
      <c r="BC486" s="1912"/>
      <c r="BD486" s="1912"/>
      <c r="BE486" s="1912"/>
    </row>
    <row r="487" spans="1:57" hidden="1" outlineLevel="1" x14ac:dyDescent="0.25">
      <c r="D487" s="380" t="s">
        <v>108</v>
      </c>
      <c r="E487" s="380" t="s">
        <v>109</v>
      </c>
      <c r="F487" s="380" t="s">
        <v>2398</v>
      </c>
      <c r="G487" s="380" t="s">
        <v>111</v>
      </c>
      <c r="H487" s="3829" t="s">
        <v>397</v>
      </c>
      <c r="I487" s="3830"/>
      <c r="V487" s="1918" t="s">
        <v>44</v>
      </c>
      <c r="W487" s="1919">
        <f>$W$6</f>
        <v>43252</v>
      </c>
      <c r="X487" s="1919">
        <f>$X$6</f>
        <v>43465</v>
      </c>
      <c r="Y487" s="1919">
        <f>$Y$6</f>
        <v>43800</v>
      </c>
      <c r="Z487" s="1919">
        <f>$Z$6</f>
        <v>43862</v>
      </c>
      <c r="AA487" s="1919">
        <f>$AA$6</f>
        <v>44013</v>
      </c>
      <c r="AB487" s="1919">
        <f>$AB$6</f>
        <v>44166</v>
      </c>
      <c r="AC487" s="1919">
        <f>$AC$6</f>
        <v>44531</v>
      </c>
      <c r="AD487" s="1919" t="str">
        <f>$AD$6</f>
        <v>-</v>
      </c>
      <c r="AE487" s="1919" t="str">
        <f>$AE$6</f>
        <v>-</v>
      </c>
      <c r="AF487" s="1919" t="str">
        <f>$AF$6</f>
        <v>-</v>
      </c>
      <c r="AG487" s="1919" t="str">
        <f>$AG$6</f>
        <v>-</v>
      </c>
      <c r="AH487" s="484"/>
      <c r="AI487" s="1912"/>
      <c r="AJ487" s="1912"/>
      <c r="AK487" s="1912"/>
      <c r="AL487" s="1912"/>
      <c r="AM487" s="1912"/>
      <c r="AN487" s="1912"/>
      <c r="AO487" s="1912"/>
      <c r="AP487" s="1912"/>
      <c r="AQ487" s="1912"/>
      <c r="AR487" s="1912"/>
      <c r="AS487" s="1912"/>
      <c r="AT487" s="1912"/>
      <c r="AU487" s="1912"/>
      <c r="AV487" s="1912"/>
      <c r="AW487" s="1912"/>
      <c r="AX487" s="1912"/>
      <c r="AY487" s="1912"/>
      <c r="AZ487" s="1912"/>
      <c r="BA487" s="1912"/>
      <c r="BB487" s="2355"/>
      <c r="BC487" s="1912"/>
      <c r="BD487" s="1912"/>
      <c r="BE487" s="1912"/>
    </row>
    <row r="488" spans="1:57" hidden="1" outlineLevel="1" x14ac:dyDescent="0.25">
      <c r="D488" s="3788" t="s">
        <v>757</v>
      </c>
      <c r="E488" s="3788" t="s">
        <v>758</v>
      </c>
      <c r="F488" s="2946" t="s">
        <v>759</v>
      </c>
      <c r="G488" s="3037">
        <v>31</v>
      </c>
      <c r="H488" s="2647"/>
      <c r="I488" s="2648"/>
      <c r="V488" s="3788" t="s">
        <v>758</v>
      </c>
      <c r="W488" s="564">
        <v>31</v>
      </c>
      <c r="X488" s="564">
        <v>31</v>
      </c>
      <c r="Y488" s="564">
        <v>31</v>
      </c>
      <c r="Z488" s="564">
        <v>31</v>
      </c>
      <c r="AA488" s="564">
        <v>31</v>
      </c>
      <c r="AB488" s="3037">
        <v>31</v>
      </c>
      <c r="AC488" s="3037">
        <v>31</v>
      </c>
      <c r="AD488" s="564"/>
      <c r="AE488" s="564"/>
      <c r="AF488" s="564"/>
      <c r="AG488" s="564"/>
      <c r="AH488" s="1912"/>
      <c r="AI488" s="1912"/>
      <c r="AJ488" s="1912"/>
      <c r="AK488" s="1912"/>
      <c r="AL488" s="1912"/>
      <c r="AM488" s="1912"/>
      <c r="AN488" s="1912"/>
      <c r="AO488" s="1912"/>
      <c r="AP488" s="1912"/>
      <c r="AQ488" s="1912"/>
      <c r="AR488" s="1912"/>
      <c r="AS488" s="1912"/>
      <c r="AT488" s="1912"/>
      <c r="AU488" s="1912"/>
      <c r="AV488" s="1912"/>
      <c r="AW488" s="1912"/>
      <c r="AX488" s="1912"/>
      <c r="AY488" s="1912"/>
      <c r="AZ488" s="1912"/>
      <c r="BA488" s="1912"/>
      <c r="BB488" s="2355"/>
      <c r="BC488" s="1912"/>
      <c r="BD488" s="1912"/>
      <c r="BE488" s="1912"/>
    </row>
    <row r="489" spans="1:57" s="1912" customFormat="1" ht="30" hidden="1" outlineLevel="1" x14ac:dyDescent="0.25">
      <c r="A489" s="123"/>
      <c r="B489" s="123"/>
      <c r="C489" s="328"/>
      <c r="D489" s="3789"/>
      <c r="E489" s="3789"/>
      <c r="F489" s="2946" t="s">
        <v>760</v>
      </c>
      <c r="G489" s="3037">
        <v>75.099999999999994</v>
      </c>
      <c r="H489" s="2647"/>
      <c r="I489" s="2648"/>
      <c r="J489" s="123"/>
      <c r="K489" s="123"/>
      <c r="L489" s="123"/>
      <c r="M489" s="123"/>
      <c r="N489" s="123"/>
      <c r="O489" s="123"/>
      <c r="P489" s="123"/>
      <c r="Q489" s="123"/>
      <c r="R489" s="123"/>
      <c r="S489" s="123"/>
      <c r="T489" s="123"/>
      <c r="U489" s="123"/>
      <c r="V489" s="3789"/>
      <c r="W489" s="564"/>
      <c r="X489" s="564"/>
      <c r="Y489" s="564"/>
      <c r="Z489" s="564"/>
      <c r="AA489" s="564"/>
      <c r="AB489" s="3037">
        <v>75.099999999999994</v>
      </c>
      <c r="AC489" s="3037">
        <v>75.099999999999994</v>
      </c>
      <c r="AD489" s="564"/>
      <c r="AE489" s="564"/>
      <c r="AF489" s="564"/>
      <c r="AG489" s="564"/>
      <c r="BB489" s="2355"/>
    </row>
    <row r="490" spans="1:57" hidden="1" outlineLevel="1" x14ac:dyDescent="0.25">
      <c r="D490" s="3788" t="s">
        <v>761</v>
      </c>
      <c r="E490" s="3788" t="s">
        <v>762</v>
      </c>
      <c r="F490" s="2946" t="s">
        <v>759</v>
      </c>
      <c r="G490" s="1763">
        <v>0</v>
      </c>
      <c r="H490" s="2647"/>
      <c r="I490" s="2648"/>
      <c r="V490" s="3795" t="s">
        <v>762</v>
      </c>
      <c r="W490" s="565">
        <v>0</v>
      </c>
      <c r="X490" s="565">
        <v>0</v>
      </c>
      <c r="Y490" s="565">
        <v>0</v>
      </c>
      <c r="Z490" s="565">
        <v>0</v>
      </c>
      <c r="AA490" s="565">
        <v>0</v>
      </c>
      <c r="AB490" s="1763">
        <v>0</v>
      </c>
      <c r="AC490" s="1763">
        <v>0</v>
      </c>
      <c r="AD490" s="565"/>
      <c r="AE490" s="565"/>
      <c r="AF490" s="565"/>
      <c r="AG490" s="565"/>
      <c r="AH490" s="1912"/>
      <c r="AI490" s="1912"/>
      <c r="AJ490" s="1912"/>
      <c r="AK490" s="1912"/>
      <c r="AL490" s="1912"/>
      <c r="AM490" s="1912"/>
      <c r="AN490" s="1912"/>
      <c r="AO490" s="1912"/>
      <c r="AP490" s="1912"/>
      <c r="AQ490" s="1912"/>
      <c r="AR490" s="1912"/>
      <c r="AS490" s="1912"/>
      <c r="AT490" s="1912"/>
      <c r="AU490" s="1912"/>
      <c r="AV490" s="1912"/>
      <c r="AW490" s="1912"/>
      <c r="AX490" s="1912"/>
      <c r="AY490" s="1912"/>
      <c r="AZ490" s="1912"/>
      <c r="BA490" s="1912"/>
      <c r="BB490" s="2355"/>
      <c r="BC490" s="1912"/>
      <c r="BD490" s="1912"/>
      <c r="BE490" s="1912"/>
    </row>
    <row r="491" spans="1:57" s="1912" customFormat="1" ht="30" hidden="1" outlineLevel="1" x14ac:dyDescent="0.25">
      <c r="A491" s="123"/>
      <c r="B491" s="123"/>
      <c r="C491" s="328"/>
      <c r="D491" s="3818"/>
      <c r="E491" s="3818"/>
      <c r="F491" s="2946" t="s">
        <v>760</v>
      </c>
      <c r="G491" s="214">
        <v>1</v>
      </c>
      <c r="H491" s="2647"/>
      <c r="I491" s="2648"/>
      <c r="J491" s="123"/>
      <c r="K491" s="123"/>
      <c r="L491" s="123"/>
      <c r="M491" s="123"/>
      <c r="N491" s="123"/>
      <c r="O491" s="123"/>
      <c r="P491" s="123"/>
      <c r="Q491" s="123"/>
      <c r="R491" s="123"/>
      <c r="S491" s="123"/>
      <c r="T491" s="123"/>
      <c r="U491" s="123"/>
      <c r="V491" s="3796"/>
      <c r="W491" s="565"/>
      <c r="X491" s="565"/>
      <c r="Y491" s="565"/>
      <c r="Z491" s="565"/>
      <c r="AA491" s="565"/>
      <c r="AB491" s="214">
        <v>1</v>
      </c>
      <c r="AC491" s="214">
        <v>1</v>
      </c>
      <c r="AD491" s="565"/>
      <c r="AE491" s="565"/>
      <c r="AF491" s="565"/>
      <c r="AG491" s="565"/>
      <c r="BB491" s="2355"/>
    </row>
    <row r="492" spans="1:57" s="1912" customFormat="1" ht="45" hidden="1" outlineLevel="1" x14ac:dyDescent="0.25">
      <c r="A492" s="123"/>
      <c r="B492" s="123"/>
      <c r="C492" s="328"/>
      <c r="D492" s="3818"/>
      <c r="E492" s="3818"/>
      <c r="F492" s="2946" t="s">
        <v>763</v>
      </c>
      <c r="G492" s="214">
        <f>1-G496</f>
        <v>0.64</v>
      </c>
      <c r="H492" s="2647"/>
      <c r="I492" s="2648"/>
      <c r="J492" s="123"/>
      <c r="K492" s="123"/>
      <c r="L492" s="123"/>
      <c r="M492" s="123"/>
      <c r="N492" s="123"/>
      <c r="O492" s="123"/>
      <c r="P492" s="123"/>
      <c r="Q492" s="123"/>
      <c r="R492" s="123"/>
      <c r="S492" s="123"/>
      <c r="T492" s="123"/>
      <c r="U492" s="123"/>
      <c r="V492" s="3796"/>
      <c r="W492" s="565"/>
      <c r="X492" s="565"/>
      <c r="Y492" s="565"/>
      <c r="Z492" s="565"/>
      <c r="AA492" s="565"/>
      <c r="AB492" s="214">
        <v>0.64</v>
      </c>
      <c r="AC492" s="214">
        <f>1-AC496</f>
        <v>0.64</v>
      </c>
      <c r="AD492" s="565"/>
      <c r="AE492" s="565"/>
      <c r="AF492" s="565"/>
      <c r="AG492" s="565"/>
      <c r="BB492" s="2355"/>
    </row>
    <row r="493" spans="1:57" s="1912" customFormat="1" ht="30" hidden="1" outlineLevel="1" x14ac:dyDescent="0.25">
      <c r="A493" s="123"/>
      <c r="B493" s="123"/>
      <c r="C493" s="328"/>
      <c r="D493" s="3789"/>
      <c r="E493" s="3789"/>
      <c r="F493" s="2946" t="s">
        <v>764</v>
      </c>
      <c r="G493" s="214">
        <f>1-G497</f>
        <v>0.52</v>
      </c>
      <c r="H493" s="2647"/>
      <c r="I493" s="2648"/>
      <c r="J493" s="123"/>
      <c r="K493" s="123"/>
      <c r="L493" s="123"/>
      <c r="M493" s="123"/>
      <c r="N493" s="123"/>
      <c r="O493" s="123"/>
      <c r="P493" s="123"/>
      <c r="Q493" s="123"/>
      <c r="R493" s="123"/>
      <c r="S493" s="123"/>
      <c r="T493" s="123"/>
      <c r="U493" s="123"/>
      <c r="V493" s="3797"/>
      <c r="W493" s="565"/>
      <c r="X493" s="565"/>
      <c r="Y493" s="565"/>
      <c r="Z493" s="565"/>
      <c r="AA493" s="565"/>
      <c r="AB493" s="214">
        <v>0.52</v>
      </c>
      <c r="AC493" s="214">
        <f>1-AC497</f>
        <v>0.52</v>
      </c>
      <c r="AD493" s="565"/>
      <c r="AE493" s="565"/>
      <c r="AF493" s="565"/>
      <c r="AG493" s="565"/>
      <c r="BB493" s="2355"/>
    </row>
    <row r="494" spans="1:57" hidden="1" outlineLevel="1" x14ac:dyDescent="0.25">
      <c r="D494" s="3788" t="s">
        <v>765</v>
      </c>
      <c r="E494" s="3788" t="s">
        <v>766</v>
      </c>
      <c r="F494" s="2946" t="s">
        <v>759</v>
      </c>
      <c r="G494" s="214">
        <v>1</v>
      </c>
      <c r="H494" s="2647"/>
      <c r="I494" s="2648"/>
      <c r="V494" s="3795" t="s">
        <v>766</v>
      </c>
      <c r="W494" s="566">
        <v>1</v>
      </c>
      <c r="X494" s="566">
        <v>1</v>
      </c>
      <c r="Y494" s="566">
        <v>1</v>
      </c>
      <c r="Z494" s="566">
        <v>1</v>
      </c>
      <c r="AA494" s="566">
        <v>1</v>
      </c>
      <c r="AB494" s="214">
        <v>1</v>
      </c>
      <c r="AC494" s="214">
        <v>1</v>
      </c>
      <c r="AD494" s="566"/>
      <c r="AE494" s="566"/>
      <c r="AF494" s="566"/>
      <c r="AG494" s="566"/>
      <c r="AH494" s="1912"/>
      <c r="AI494" s="1912"/>
      <c r="AJ494" s="1912"/>
      <c r="AK494" s="1912"/>
      <c r="AL494" s="1912"/>
      <c r="AM494" s="1912"/>
      <c r="AN494" s="1912"/>
      <c r="AO494" s="1912"/>
      <c r="AP494" s="1912"/>
      <c r="AQ494" s="1912"/>
      <c r="AR494" s="1912"/>
      <c r="AS494" s="1912"/>
      <c r="AT494" s="1912"/>
      <c r="AU494" s="1912"/>
      <c r="AV494" s="1912"/>
      <c r="AW494" s="1912"/>
      <c r="AX494" s="1912"/>
      <c r="AY494" s="1912"/>
      <c r="AZ494" s="1912"/>
      <c r="BA494" s="1912"/>
      <c r="BB494" s="2355"/>
      <c r="BC494" s="1912"/>
      <c r="BD494" s="1912"/>
      <c r="BE494" s="1912"/>
    </row>
    <row r="495" spans="1:57" s="1912" customFormat="1" ht="30" hidden="1" outlineLevel="1" x14ac:dyDescent="0.25">
      <c r="A495" s="123"/>
      <c r="B495" s="123"/>
      <c r="C495" s="328"/>
      <c r="D495" s="3818"/>
      <c r="E495" s="3818"/>
      <c r="F495" s="2946" t="s">
        <v>760</v>
      </c>
      <c r="G495" s="214">
        <v>0</v>
      </c>
      <c r="H495" s="2647"/>
      <c r="I495" s="2648"/>
      <c r="J495" s="123"/>
      <c r="K495" s="123"/>
      <c r="L495" s="123"/>
      <c r="M495" s="123"/>
      <c r="N495" s="123"/>
      <c r="O495" s="123"/>
      <c r="P495" s="123"/>
      <c r="Q495" s="123"/>
      <c r="R495" s="123"/>
      <c r="S495" s="123"/>
      <c r="T495" s="123"/>
      <c r="U495" s="123"/>
      <c r="V495" s="3796"/>
      <c r="W495" s="566"/>
      <c r="X495" s="566"/>
      <c r="Y495" s="566"/>
      <c r="Z495" s="566"/>
      <c r="AA495" s="566"/>
      <c r="AB495" s="214">
        <v>0</v>
      </c>
      <c r="AC495" s="214">
        <v>0</v>
      </c>
      <c r="AD495" s="566"/>
      <c r="AE495" s="566"/>
      <c r="AF495" s="566"/>
      <c r="AG495" s="566"/>
      <c r="BB495" s="2355"/>
    </row>
    <row r="496" spans="1:57" s="1912" customFormat="1" ht="45" hidden="1" outlineLevel="1" x14ac:dyDescent="0.25">
      <c r="A496" s="123"/>
      <c r="B496" s="123"/>
      <c r="C496" s="328"/>
      <c r="D496" s="3818"/>
      <c r="E496" s="3818"/>
      <c r="F496" s="2946" t="s">
        <v>763</v>
      </c>
      <c r="G496" s="214">
        <v>0.36</v>
      </c>
      <c r="H496" s="2647"/>
      <c r="I496" s="2648"/>
      <c r="J496" s="123"/>
      <c r="K496" s="123"/>
      <c r="L496" s="123"/>
      <c r="M496" s="123"/>
      <c r="N496" s="123"/>
      <c r="O496" s="123"/>
      <c r="P496" s="123"/>
      <c r="Q496" s="123"/>
      <c r="R496" s="123"/>
      <c r="S496" s="123"/>
      <c r="T496" s="123"/>
      <c r="U496" s="123"/>
      <c r="V496" s="3796"/>
      <c r="W496" s="566"/>
      <c r="X496" s="566"/>
      <c r="Y496" s="566"/>
      <c r="Z496" s="566"/>
      <c r="AA496" s="566"/>
      <c r="AB496" s="214">
        <v>0.36</v>
      </c>
      <c r="AC496" s="214">
        <v>0.36</v>
      </c>
      <c r="AD496" s="566"/>
      <c r="AE496" s="566"/>
      <c r="AF496" s="566"/>
      <c r="AG496" s="566"/>
      <c r="BB496" s="2355"/>
    </row>
    <row r="497" spans="1:57" s="1912" customFormat="1" ht="30" hidden="1" outlineLevel="1" x14ac:dyDescent="0.25">
      <c r="A497" s="123"/>
      <c r="B497" s="123"/>
      <c r="C497" s="328"/>
      <c r="D497" s="3789"/>
      <c r="E497" s="3789"/>
      <c r="F497" s="2941" t="s">
        <v>764</v>
      </c>
      <c r="G497" s="214">
        <v>0.48</v>
      </c>
      <c r="H497" s="2647"/>
      <c r="I497" s="2648"/>
      <c r="J497" s="123"/>
      <c r="K497" s="123"/>
      <c r="L497" s="123"/>
      <c r="M497" s="123"/>
      <c r="N497" s="123"/>
      <c r="O497" s="123"/>
      <c r="P497" s="123"/>
      <c r="Q497" s="123"/>
      <c r="R497" s="123"/>
      <c r="S497" s="123"/>
      <c r="T497" s="123"/>
      <c r="U497" s="123"/>
      <c r="V497" s="3797"/>
      <c r="W497" s="566"/>
      <c r="X497" s="566"/>
      <c r="Y497" s="566"/>
      <c r="Z497" s="566"/>
      <c r="AA497" s="566"/>
      <c r="AB497" s="214">
        <v>0.48</v>
      </c>
      <c r="AC497" s="214">
        <v>0.48</v>
      </c>
      <c r="AD497" s="566"/>
      <c r="AE497" s="566"/>
      <c r="AF497" s="566"/>
      <c r="AG497" s="566"/>
      <c r="BB497" s="2355"/>
    </row>
    <row r="498" spans="1:57" hidden="1" outlineLevel="1" x14ac:dyDescent="0.25">
      <c r="D498" s="3788" t="s">
        <v>132</v>
      </c>
      <c r="E498" s="3788" t="s">
        <v>832</v>
      </c>
      <c r="F498" s="2941" t="s">
        <v>767</v>
      </c>
      <c r="G498" s="1037">
        <v>0.95</v>
      </c>
      <c r="H498" s="2647" t="s">
        <v>768</v>
      </c>
      <c r="I498" s="2648"/>
      <c r="V498" s="2912" t="s">
        <v>132</v>
      </c>
      <c r="W498" s="567"/>
      <c r="X498" s="567"/>
      <c r="Y498" s="567"/>
      <c r="Z498" s="567"/>
      <c r="AA498" s="567"/>
      <c r="AB498" s="535">
        <v>0.95</v>
      </c>
      <c r="AC498" s="1037">
        <v>0.95</v>
      </c>
      <c r="AD498" s="567"/>
      <c r="AE498" s="567"/>
      <c r="AF498" s="567"/>
      <c r="AG498" s="567"/>
      <c r="AH498" s="1912"/>
      <c r="AI498" s="1912"/>
      <c r="AJ498" s="1912"/>
      <c r="AK498" s="1912"/>
      <c r="AL498" s="1912"/>
      <c r="AM498" s="1912"/>
      <c r="AN498" s="1912"/>
      <c r="AO498" s="1912"/>
      <c r="AP498" s="1912"/>
      <c r="AQ498" s="1912"/>
      <c r="AR498" s="1912"/>
      <c r="AS498" s="1912"/>
      <c r="AT498" s="1912"/>
      <c r="AU498" s="1912"/>
      <c r="AV498" s="1912"/>
      <c r="AW498" s="1912"/>
      <c r="AX498" s="1912"/>
      <c r="AY498" s="1912"/>
      <c r="AZ498" s="1912"/>
      <c r="BA498" s="1912"/>
      <c r="BB498" s="2355"/>
      <c r="BC498" s="1912"/>
      <c r="BD498" s="1912"/>
      <c r="BE498" s="1912"/>
    </row>
    <row r="499" spans="1:57" hidden="1" outlineLevel="1" x14ac:dyDescent="0.25">
      <c r="D499" s="3789"/>
      <c r="E499" s="3789"/>
      <c r="F499" s="2941" t="s">
        <v>769</v>
      </c>
      <c r="G499" s="1037">
        <v>0.93799999999999994</v>
      </c>
      <c r="H499" s="4284" t="s">
        <v>770</v>
      </c>
      <c r="I499" s="3668"/>
      <c r="V499" s="2912" t="s">
        <v>251</v>
      </c>
      <c r="W499" s="488">
        <v>0.47315310825962376</v>
      </c>
      <c r="X499" s="488">
        <v>0.47315310825962376</v>
      </c>
      <c r="Y499" s="488">
        <v>0.47315310825962376</v>
      </c>
      <c r="Z499" s="488">
        <v>0.47315310825962376</v>
      </c>
      <c r="AA499" s="488">
        <v>0.47315310825962376</v>
      </c>
      <c r="AB499" s="535">
        <v>0.93799999999999994</v>
      </c>
      <c r="AC499" s="1037">
        <v>0.93799999999999994</v>
      </c>
      <c r="AD499" s="511"/>
      <c r="AE499" s="511"/>
      <c r="AF499" s="511"/>
      <c r="AG499" s="511"/>
      <c r="AH499" s="1912"/>
      <c r="AI499" s="1912"/>
      <c r="AJ499" s="1912"/>
      <c r="AK499" s="1912"/>
      <c r="AL499" s="1912"/>
      <c r="AM499" s="1912"/>
      <c r="AN499" s="1912"/>
      <c r="AO499" s="1912"/>
      <c r="AP499" s="1912"/>
      <c r="AQ499" s="1912"/>
      <c r="AR499" s="1912"/>
      <c r="AS499" s="1912"/>
      <c r="AT499" s="1912"/>
      <c r="AU499" s="1912"/>
      <c r="AV499" s="1912"/>
      <c r="AW499" s="1912"/>
      <c r="AX499" s="1912"/>
      <c r="AY499" s="1912"/>
      <c r="AZ499" s="1912"/>
      <c r="BA499" s="1912"/>
      <c r="BB499" s="2355"/>
      <c r="BC499" s="1912"/>
      <c r="BD499" s="1912"/>
      <c r="BE499" s="1912"/>
    </row>
    <row r="500" spans="1:57" hidden="1" outlineLevel="1" x14ac:dyDescent="0.25">
      <c r="D500" s="2031" t="s">
        <v>526</v>
      </c>
      <c r="E500" s="2031" t="s">
        <v>166</v>
      </c>
      <c r="F500" s="2615" t="s">
        <v>134</v>
      </c>
      <c r="G500" s="2277">
        <v>10</v>
      </c>
      <c r="H500" s="2647"/>
      <c r="I500" s="2648"/>
      <c r="V500" s="3049" t="s">
        <v>526</v>
      </c>
      <c r="W500" s="441">
        <v>10</v>
      </c>
      <c r="X500" s="441">
        <v>10</v>
      </c>
      <c r="Y500" s="441">
        <v>10</v>
      </c>
      <c r="Z500" s="441">
        <v>10</v>
      </c>
      <c r="AA500" s="441">
        <v>10</v>
      </c>
      <c r="AB500" s="2277">
        <v>10</v>
      </c>
      <c r="AC500" s="2277">
        <v>10</v>
      </c>
      <c r="AD500" s="441"/>
      <c r="AE500" s="441"/>
      <c r="AF500" s="441"/>
      <c r="AG500" s="441"/>
      <c r="AH500" s="1912"/>
      <c r="AI500" s="1912"/>
      <c r="AJ500" s="1912"/>
      <c r="AK500" s="1912"/>
      <c r="AL500" s="1912"/>
      <c r="AM500" s="1912"/>
      <c r="AN500" s="1912"/>
      <c r="AO500" s="1912"/>
      <c r="AP500" s="1912"/>
      <c r="AQ500" s="1912"/>
      <c r="AR500" s="1912"/>
      <c r="AS500" s="1912"/>
      <c r="AT500" s="1912"/>
      <c r="AU500" s="1912"/>
      <c r="AV500" s="1912"/>
      <c r="AW500" s="1912"/>
      <c r="AX500" s="1912"/>
      <c r="AY500" s="1912"/>
      <c r="AZ500" s="1912"/>
      <c r="BA500" s="1912"/>
      <c r="BC500" s="1912"/>
      <c r="BD500" s="1912"/>
      <c r="BE500" s="1912"/>
    </row>
    <row r="501" spans="1:57" hidden="1" outlineLevel="1" x14ac:dyDescent="0.25">
      <c r="D501" s="3706" t="s">
        <v>169</v>
      </c>
      <c r="E501" s="4286" t="s">
        <v>170</v>
      </c>
      <c r="F501" s="2616" t="s">
        <v>416</v>
      </c>
      <c r="G501" s="2276">
        <v>20</v>
      </c>
      <c r="H501" s="2647"/>
      <c r="I501" s="2648"/>
      <c r="V501" s="4288" t="s">
        <v>169</v>
      </c>
      <c r="W501" s="442">
        <v>20</v>
      </c>
      <c r="X501" s="442">
        <v>20</v>
      </c>
      <c r="Y501" s="442">
        <v>20</v>
      </c>
      <c r="Z501" s="442">
        <v>20</v>
      </c>
      <c r="AA501" s="442">
        <v>20</v>
      </c>
      <c r="AB501" s="2276">
        <v>20</v>
      </c>
      <c r="AC501" s="2276">
        <v>20</v>
      </c>
      <c r="AD501" s="442"/>
      <c r="AE501" s="442"/>
      <c r="AF501" s="442"/>
      <c r="AG501" s="442"/>
      <c r="AH501" s="1912"/>
      <c r="AI501" s="1912"/>
      <c r="AJ501" s="1912"/>
      <c r="AK501" s="1912"/>
      <c r="AL501" s="1912"/>
      <c r="AM501" s="1912"/>
      <c r="AN501" s="1912"/>
      <c r="AO501" s="1912"/>
      <c r="AP501" s="1912"/>
      <c r="AQ501" s="1912"/>
      <c r="AR501" s="1912"/>
      <c r="AS501" s="1912"/>
      <c r="AT501" s="1912"/>
      <c r="AU501" s="1912"/>
      <c r="AV501" s="1912"/>
      <c r="AW501" s="1912"/>
      <c r="AX501" s="1912"/>
      <c r="AY501" s="1912"/>
      <c r="AZ501" s="1912"/>
      <c r="BA501" s="1912"/>
      <c r="BC501" s="1912"/>
      <c r="BD501" s="1912"/>
      <c r="BE501" s="1912"/>
    </row>
    <row r="502" spans="1:57" s="1912" customFormat="1" hidden="1" outlineLevel="1" x14ac:dyDescent="0.25">
      <c r="A502" s="123"/>
      <c r="B502" s="123"/>
      <c r="C502" s="328"/>
      <c r="D502" s="3716"/>
      <c r="E502" s="4287"/>
      <c r="F502" s="2616" t="s">
        <v>771</v>
      </c>
      <c r="G502" s="2617">
        <v>30</v>
      </c>
      <c r="H502" s="2647"/>
      <c r="I502" s="2648"/>
      <c r="J502" s="123"/>
      <c r="K502" s="123"/>
      <c r="L502" s="123"/>
      <c r="M502" s="123"/>
      <c r="N502" s="123"/>
      <c r="O502" s="123"/>
      <c r="P502" s="123"/>
      <c r="Q502" s="123"/>
      <c r="R502" s="123"/>
      <c r="S502" s="123"/>
      <c r="T502" s="123"/>
      <c r="U502" s="123"/>
      <c r="V502" s="4289"/>
      <c r="W502" s="442"/>
      <c r="X502" s="442"/>
      <c r="Y502" s="442"/>
      <c r="Z502" s="442"/>
      <c r="AA502" s="442"/>
      <c r="AB502" s="2354">
        <v>30</v>
      </c>
      <c r="AC502" s="2617">
        <v>30</v>
      </c>
      <c r="AD502" s="442"/>
      <c r="AE502" s="442"/>
      <c r="AF502" s="442"/>
      <c r="AG502" s="442"/>
      <c r="BB502" s="948"/>
    </row>
    <row r="503" spans="1:57" collapsed="1" x14ac:dyDescent="0.25">
      <c r="V503" s="1912"/>
      <c r="W503" s="1912"/>
      <c r="X503" s="1912"/>
      <c r="Y503" s="1912"/>
      <c r="Z503" s="1912"/>
      <c r="AA503" s="1912"/>
      <c r="AB503" s="1912"/>
      <c r="AC503" s="1912"/>
      <c r="AD503" s="1912"/>
      <c r="AE503" s="1912"/>
      <c r="AF503" s="1912"/>
      <c r="AG503" s="1912"/>
      <c r="AH503" s="1912"/>
      <c r="AI503" s="1912"/>
      <c r="AJ503" s="1912"/>
      <c r="AK503" s="1912"/>
      <c r="AL503" s="1912"/>
      <c r="AM503" s="1912"/>
      <c r="AN503" s="1912"/>
      <c r="AO503" s="1912"/>
      <c r="AP503" s="1912"/>
      <c r="AQ503" s="1912"/>
      <c r="AR503" s="1912"/>
      <c r="AS503" s="1912"/>
      <c r="AT503" s="1912"/>
      <c r="AU503" s="1912"/>
      <c r="AV503" s="1912"/>
      <c r="AW503" s="1912"/>
      <c r="AX503" s="1912"/>
      <c r="AY503" s="1912"/>
      <c r="AZ503" s="1912"/>
      <c r="BA503" s="1912"/>
      <c r="BC503" s="1912"/>
      <c r="BD503" s="1912"/>
      <c r="BE503" s="1912"/>
    </row>
    <row r="505" spans="1:57" ht="13.5" customHeight="1" x14ac:dyDescent="0.25">
      <c r="B505" s="3653" t="s">
        <v>372</v>
      </c>
      <c r="C505" s="3654"/>
      <c r="D505" s="3654"/>
      <c r="E505" s="3654"/>
      <c r="F505" s="3654"/>
      <c r="G505" s="3654"/>
      <c r="H505" s="3654"/>
      <c r="I505" s="3650"/>
      <c r="J505" s="3650"/>
      <c r="K505" s="3650"/>
      <c r="L505" s="3650"/>
      <c r="M505" s="3650"/>
      <c r="N505" s="3650"/>
      <c r="O505" s="3650"/>
      <c r="P505" s="3650"/>
      <c r="Q505" s="3651"/>
      <c r="V505" s="3653" t="str">
        <f>B505</f>
        <v>Advanced Power Strips Tier 2  /  Advanced Control Stategies</v>
      </c>
      <c r="W505" s="3654"/>
      <c r="X505" s="3654"/>
      <c r="Y505" s="3654"/>
      <c r="Z505" s="3654"/>
      <c r="AA505" s="3654"/>
      <c r="AB505" s="3654"/>
      <c r="AC505" s="3655"/>
      <c r="AD505" s="3655"/>
      <c r="AE505" s="3655"/>
      <c r="AF505" s="3655"/>
      <c r="AG505" s="3655"/>
      <c r="AH505" s="3655"/>
      <c r="AI505" s="3656"/>
      <c r="AJ505" s="1912"/>
      <c r="AK505" s="1912"/>
      <c r="AL505" s="1912"/>
      <c r="AM505" s="1912"/>
      <c r="AN505" s="1912"/>
      <c r="AO505" s="1912"/>
      <c r="AP505" s="1912"/>
      <c r="AQ505" s="1912"/>
      <c r="AR505" s="1912"/>
      <c r="AS505" s="1912"/>
      <c r="AT505" s="1912"/>
      <c r="AU505" s="1912"/>
      <c r="AV505" s="1912"/>
      <c r="AW505" s="1912"/>
      <c r="AX505" s="1912"/>
      <c r="AY505" s="1912"/>
      <c r="AZ505" s="1912"/>
      <c r="BA505" s="1912"/>
      <c r="BC505" s="1912"/>
      <c r="BD505" s="1912"/>
      <c r="BE505" s="1912"/>
    </row>
    <row r="507" spans="1:57" ht="30" x14ac:dyDescent="0.25">
      <c r="C507" s="2909" t="s">
        <v>27</v>
      </c>
      <c r="D507" s="2909" t="s">
        <v>174</v>
      </c>
      <c r="E507" s="2909" t="s">
        <v>29</v>
      </c>
      <c r="F507" s="2909" t="s">
        <v>30</v>
      </c>
      <c r="G507" s="2909" t="s">
        <v>175</v>
      </c>
      <c r="H507" s="2909" t="s">
        <v>176</v>
      </c>
      <c r="I507" s="2909" t="s">
        <v>31</v>
      </c>
      <c r="J507" s="2909" t="s">
        <v>180</v>
      </c>
      <c r="K507" s="2909" t="s">
        <v>169</v>
      </c>
      <c r="L507" s="2909" t="s">
        <v>43</v>
      </c>
      <c r="V507" s="1918" t="s">
        <v>44</v>
      </c>
      <c r="W507" s="1919">
        <f>W$6</f>
        <v>43252</v>
      </c>
      <c r="X507" s="1919">
        <f t="shared" ref="X507:AG507" si="106">X$6</f>
        <v>43465</v>
      </c>
      <c r="Y507" s="1919">
        <f t="shared" si="106"/>
        <v>43800</v>
      </c>
      <c r="Z507" s="1919">
        <f t="shared" si="106"/>
        <v>43862</v>
      </c>
      <c r="AA507" s="1919">
        <f t="shared" si="106"/>
        <v>44013</v>
      </c>
      <c r="AB507" s="1919">
        <f t="shared" si="106"/>
        <v>44166</v>
      </c>
      <c r="AC507" s="1919">
        <f t="shared" si="106"/>
        <v>44531</v>
      </c>
      <c r="AD507" s="1919" t="str">
        <f t="shared" si="106"/>
        <v>-</v>
      </c>
      <c r="AE507" s="1919" t="str">
        <f t="shared" si="106"/>
        <v>-</v>
      </c>
      <c r="AF507" s="1919" t="str">
        <f t="shared" si="106"/>
        <v>-</v>
      </c>
      <c r="AG507" s="1919" t="str">
        <f t="shared" si="106"/>
        <v>-</v>
      </c>
      <c r="AH507" s="1912"/>
      <c r="AI507" s="1912"/>
      <c r="AJ507" s="1912"/>
      <c r="AK507" s="1912"/>
      <c r="AL507" s="1912"/>
      <c r="AM507" s="1912"/>
      <c r="AN507" s="1912"/>
      <c r="AO507" s="1912"/>
      <c r="AP507" s="1912"/>
      <c r="AQ507" s="1912"/>
      <c r="AR507" s="1912"/>
      <c r="AS507" s="1912"/>
      <c r="AT507" s="1912"/>
      <c r="AU507" s="1912"/>
      <c r="AV507" s="1912"/>
      <c r="AW507" s="1912"/>
      <c r="AX507" s="1912"/>
      <c r="AY507" s="1912"/>
      <c r="AZ507" s="1912"/>
      <c r="BA507" s="1912"/>
      <c r="BB507" s="1920" t="str">
        <f>$BB$6</f>
        <v>TRC (2020)</v>
      </c>
      <c r="BC507" s="1935" t="str">
        <f>$BC$6</f>
        <v>Benefit Lookup</v>
      </c>
      <c r="BD507" s="663" t="str">
        <f>$BD$6</f>
        <v>Benefits (2019 $)</v>
      </c>
      <c r="BE507" s="230" t="str">
        <f>$BE$6</f>
        <v>Incremental Cost (2019 $)</v>
      </c>
    </row>
    <row r="508" spans="1:57" x14ac:dyDescent="0.25">
      <c r="C508" s="104" t="s">
        <v>2399</v>
      </c>
      <c r="D508" s="2643" t="s">
        <v>2262</v>
      </c>
      <c r="E508" s="2940" t="str">
        <f>'Efficient Products Deemed Table'!E220</f>
        <v>Advanced Tier 2 Power Strips  -  A</v>
      </c>
      <c r="F508" s="105">
        <f>ROUND(G524*$G$523,2)</f>
        <v>237.6</v>
      </c>
      <c r="G508" s="1142" t="str">
        <f>'Efficient Products Deemed Table'!G220</f>
        <v>Miscellaneous RES</v>
      </c>
      <c r="H508" s="155">
        <f>'Efficient Products Deemed Table'!H220</f>
        <v>1.148238E-4</v>
      </c>
      <c r="I508" s="1520">
        <f t="shared" ref="I508:I516" si="107">ROUND(F508*H508,6)</f>
        <v>2.7282000000000001E-2</v>
      </c>
      <c r="J508" s="141">
        <f>$G$534</f>
        <v>10</v>
      </c>
      <c r="K508" s="1195">
        <f>$G$535</f>
        <v>30</v>
      </c>
      <c r="L508" s="2642" t="s">
        <v>184</v>
      </c>
      <c r="V508" s="160" t="str">
        <f>F507</f>
        <v>kWh Annual Savings</v>
      </c>
      <c r="W508" s="799">
        <f>'Efficient Products Deemed Table'!W220</f>
        <v>237.60000000000002</v>
      </c>
      <c r="X508" s="799">
        <f>'Efficient Products Deemed Table'!X220</f>
        <v>237.60000000000002</v>
      </c>
      <c r="Y508" s="564">
        <v>237.6</v>
      </c>
      <c r="Z508" s="564">
        <v>237.6</v>
      </c>
      <c r="AA508" s="564">
        <v>237.6</v>
      </c>
      <c r="AB508" s="2210">
        <v>237.6</v>
      </c>
      <c r="AC508" s="2210">
        <v>237.6</v>
      </c>
      <c r="AD508" s="799"/>
      <c r="AE508" s="799"/>
      <c r="AF508" s="799"/>
      <c r="AG508" s="799"/>
      <c r="AH508" s="1912"/>
      <c r="AI508" s="1912"/>
      <c r="AJ508" s="1912"/>
      <c r="AK508" s="1912"/>
      <c r="AL508" s="1912"/>
      <c r="AM508" s="1912"/>
      <c r="AN508" s="1912"/>
      <c r="AO508" s="1912"/>
      <c r="AP508" s="1912"/>
      <c r="AQ508" s="1912"/>
      <c r="AR508" s="1912"/>
      <c r="AS508" s="1912"/>
      <c r="AT508" s="1912"/>
      <c r="AU508" s="1912"/>
      <c r="AV508" s="1912"/>
      <c r="AW508" s="1912"/>
      <c r="AX508" s="1912"/>
      <c r="AY508" s="1912"/>
      <c r="AZ508" s="1912"/>
      <c r="BA508" s="1912"/>
      <c r="BB508" s="1927">
        <f t="shared" ref="BB508:BB516" si="108">(BD508)/(BE508)</f>
        <v>2.8935964717891705</v>
      </c>
      <c r="BC508" s="2981" t="str">
        <f>CONCATENATE(G508," ",J508," Year EUL")</f>
        <v>Miscellaneous RES 10 Year EUL</v>
      </c>
      <c r="BD508" s="111">
        <f>(INDEX('Avoided Cost Benefits'!$C$4:$C$857,MATCH(BC508,'Avoided Cost Benefits'!$A$4:$A$857,0)))*F508</f>
        <v>81.932887355993486</v>
      </c>
      <c r="BE508" s="1928">
        <f>K508/(1.0595^(2020-2019))</f>
        <v>28.315243039169417</v>
      </c>
    </row>
    <row r="509" spans="1:57" x14ac:dyDescent="0.25">
      <c r="C509" s="104" t="s">
        <v>2400</v>
      </c>
      <c r="D509" s="2643" t="s">
        <v>2262</v>
      </c>
      <c r="E509" s="2940" t="str">
        <f>'Efficient Products Deemed Table'!E221</f>
        <v>Advanced Tier 2 Power Strips -  B</v>
      </c>
      <c r="F509" s="105">
        <f t="shared" ref="F509:F515" si="109">ROUND(G525*$G$523,2)</f>
        <v>216</v>
      </c>
      <c r="G509" s="1142" t="str">
        <f>'Efficient Products Deemed Table'!G221</f>
        <v>Miscellaneous RES</v>
      </c>
      <c r="H509" s="155">
        <f>'Efficient Products Deemed Table'!H221</f>
        <v>1.148238E-4</v>
      </c>
      <c r="I509" s="1520">
        <f t="shared" si="107"/>
        <v>2.4802000000000001E-2</v>
      </c>
      <c r="J509" s="141">
        <f t="shared" ref="J509:J516" si="110">$G$534</f>
        <v>10</v>
      </c>
      <c r="K509" s="1195">
        <f t="shared" ref="K509:K516" si="111">$G$535</f>
        <v>30</v>
      </c>
      <c r="L509" s="1226" t="str">
        <f>'Efficient Products Deemed Table'!L221</f>
        <v>per measure</v>
      </c>
      <c r="V509" s="160" t="str">
        <f>V508</f>
        <v>kWh Annual Savings</v>
      </c>
      <c r="W509" s="799">
        <f>'Efficient Products Deemed Table'!W221</f>
        <v>216</v>
      </c>
      <c r="X509" s="799">
        <f>'Efficient Products Deemed Table'!X221</f>
        <v>216</v>
      </c>
      <c r="Y509" s="564">
        <v>216</v>
      </c>
      <c r="Z509" s="564">
        <v>216</v>
      </c>
      <c r="AA509" s="564">
        <v>216</v>
      </c>
      <c r="AB509" s="2210">
        <v>216</v>
      </c>
      <c r="AC509" s="2210">
        <v>216</v>
      </c>
      <c r="AD509" s="799"/>
      <c r="AE509" s="799"/>
      <c r="AF509" s="799"/>
      <c r="AG509" s="799"/>
      <c r="AH509" s="1912"/>
      <c r="AI509" s="1912"/>
      <c r="AJ509" s="1912"/>
      <c r="AK509" s="1912"/>
      <c r="AL509" s="1912"/>
      <c r="AM509" s="1912"/>
      <c r="AN509" s="1912"/>
      <c r="AO509" s="1912"/>
      <c r="AP509" s="1912"/>
      <c r="AQ509" s="1912"/>
      <c r="AR509" s="1912"/>
      <c r="AS509" s="1912"/>
      <c r="AT509" s="1912"/>
      <c r="AU509" s="1912"/>
      <c r="AV509" s="1912"/>
      <c r="AW509" s="1912"/>
      <c r="AX509" s="1912"/>
      <c r="AY509" s="1912"/>
      <c r="AZ509" s="1912"/>
      <c r="BA509" s="1912"/>
      <c r="BB509" s="52">
        <f t="shared" si="108"/>
        <v>2.6305422470810638</v>
      </c>
      <c r="BC509" s="1930" t="str">
        <f t="shared" ref="BC509:BC516" si="112">CONCATENATE(G509," ",J509," Year EUL")</f>
        <v>Miscellaneous RES 10 Year EUL</v>
      </c>
      <c r="BD509" s="114">
        <f>(INDEX('Avoided Cost Benefits'!$C$4:$C$857,MATCH(BC509,'Avoided Cost Benefits'!$A$4:$A$857,0)))*F509</f>
        <v>74.484443050903167</v>
      </c>
      <c r="BE509" s="1931">
        <f t="shared" ref="BE509:BE516" si="113">K509/(1.0595^(2020-2019))</f>
        <v>28.315243039169417</v>
      </c>
    </row>
    <row r="510" spans="1:57" x14ac:dyDescent="0.25">
      <c r="C510" s="104" t="s">
        <v>2401</v>
      </c>
      <c r="D510" s="2643" t="s">
        <v>2262</v>
      </c>
      <c r="E510" s="2940" t="str">
        <f>'Efficient Products Deemed Table'!E222</f>
        <v>Advanced Tier 2 Power Strips -  C</v>
      </c>
      <c r="F510" s="105">
        <f t="shared" si="109"/>
        <v>194.4</v>
      </c>
      <c r="G510" s="1142" t="str">
        <f>'Efficient Products Deemed Table'!G222</f>
        <v>Miscellaneous RES</v>
      </c>
      <c r="H510" s="155">
        <f>'Efficient Products Deemed Table'!H222</f>
        <v>1.148238E-4</v>
      </c>
      <c r="I510" s="1520">
        <f t="shared" si="107"/>
        <v>2.2322000000000002E-2</v>
      </c>
      <c r="J510" s="141">
        <f t="shared" si="110"/>
        <v>10</v>
      </c>
      <c r="K510" s="1195">
        <f t="shared" si="111"/>
        <v>30</v>
      </c>
      <c r="L510" s="1226" t="str">
        <f>'Efficient Products Deemed Table'!L222</f>
        <v>per measure</v>
      </c>
      <c r="V510" s="160" t="str">
        <f t="shared" ref="V510:V516" si="114">V509</f>
        <v>kWh Annual Savings</v>
      </c>
      <c r="W510" s="799">
        <f>'Efficient Products Deemed Table'!W222</f>
        <v>194.4</v>
      </c>
      <c r="X510" s="799">
        <f>'Efficient Products Deemed Table'!X222</f>
        <v>194.4</v>
      </c>
      <c r="Y510" s="564">
        <v>194.4</v>
      </c>
      <c r="Z510" s="564">
        <v>194.4</v>
      </c>
      <c r="AA510" s="564">
        <v>194.4</v>
      </c>
      <c r="AB510" s="2210">
        <v>194.4</v>
      </c>
      <c r="AC510" s="2210">
        <v>194.4</v>
      </c>
      <c r="AD510" s="799"/>
      <c r="AE510" s="799"/>
      <c r="AF510" s="799"/>
      <c r="AG510" s="799"/>
      <c r="AH510" s="1912"/>
      <c r="AI510" s="1912"/>
      <c r="AJ510" s="1912"/>
      <c r="AK510" s="1912"/>
      <c r="AL510" s="1912"/>
      <c r="AM510" s="1912"/>
      <c r="AN510" s="1912"/>
      <c r="AO510" s="1912"/>
      <c r="AP510" s="1912"/>
      <c r="AQ510" s="1912"/>
      <c r="AR510" s="1912"/>
      <c r="AS510" s="1912"/>
      <c r="AT510" s="1912"/>
      <c r="AU510" s="1912"/>
      <c r="AV510" s="1912"/>
      <c r="AW510" s="1912"/>
      <c r="AX510" s="1912"/>
      <c r="AY510" s="1912"/>
      <c r="AZ510" s="1912"/>
      <c r="BA510" s="1912"/>
      <c r="BB510" s="52">
        <f t="shared" si="108"/>
        <v>2.3674880223729571</v>
      </c>
      <c r="BC510" s="1930" t="str">
        <f t="shared" si="112"/>
        <v>Miscellaneous RES 10 Year EUL</v>
      </c>
      <c r="BD510" s="114">
        <f>(INDEX('Avoided Cost Benefits'!$C$4:$C$857,MATCH(BC510,'Avoided Cost Benefits'!$A$4:$A$857,0)))*F510</f>
        <v>67.035998745812847</v>
      </c>
      <c r="BE510" s="1931">
        <f t="shared" si="113"/>
        <v>28.315243039169417</v>
      </c>
    </row>
    <row r="511" spans="1:57" x14ac:dyDescent="0.25">
      <c r="C511" s="104" t="s">
        <v>2402</v>
      </c>
      <c r="D511" s="2643" t="s">
        <v>2262</v>
      </c>
      <c r="E511" s="2940" t="str">
        <f>'Efficient Products Deemed Table'!E223</f>
        <v>Advanced Tier 2 Power Strips -  D</v>
      </c>
      <c r="F511" s="105">
        <f t="shared" si="109"/>
        <v>172.8</v>
      </c>
      <c r="G511" s="1142" t="str">
        <f>'Efficient Products Deemed Table'!G223</f>
        <v>Miscellaneous RES</v>
      </c>
      <c r="H511" s="155">
        <f>'Efficient Products Deemed Table'!H223</f>
        <v>1.148238E-4</v>
      </c>
      <c r="I511" s="1520">
        <f t="shared" si="107"/>
        <v>1.9841999999999999E-2</v>
      </c>
      <c r="J511" s="141">
        <f t="shared" si="110"/>
        <v>10</v>
      </c>
      <c r="K511" s="1195">
        <f t="shared" si="111"/>
        <v>30</v>
      </c>
      <c r="L511" s="1226" t="str">
        <f>'Efficient Products Deemed Table'!L223</f>
        <v>per measure</v>
      </c>
      <c r="V511" s="160" t="str">
        <f t="shared" si="114"/>
        <v>kWh Annual Savings</v>
      </c>
      <c r="W511" s="799">
        <f>'Efficient Products Deemed Table'!W223</f>
        <v>172.8</v>
      </c>
      <c r="X511" s="799">
        <f>'Efficient Products Deemed Table'!X223</f>
        <v>172.8</v>
      </c>
      <c r="Y511" s="564">
        <v>172.8</v>
      </c>
      <c r="Z511" s="564">
        <v>172.8</v>
      </c>
      <c r="AA511" s="564">
        <v>172.8</v>
      </c>
      <c r="AB511" s="2210">
        <v>172.8</v>
      </c>
      <c r="AC511" s="2210">
        <v>172.8</v>
      </c>
      <c r="AD511" s="799"/>
      <c r="AE511" s="799"/>
      <c r="AF511" s="799"/>
      <c r="AG511" s="799"/>
      <c r="AH511" s="1912"/>
      <c r="AI511" s="1912"/>
      <c r="AJ511" s="1912"/>
      <c r="AK511" s="1912"/>
      <c r="AL511" s="1912"/>
      <c r="AM511" s="1912"/>
      <c r="AN511" s="1912"/>
      <c r="AO511" s="1912"/>
      <c r="AP511" s="1912"/>
      <c r="AQ511" s="1912"/>
      <c r="AR511" s="1912"/>
      <c r="AS511" s="1912"/>
      <c r="AT511" s="1912"/>
      <c r="AU511" s="1912"/>
      <c r="AV511" s="1912"/>
      <c r="AW511" s="1912"/>
      <c r="AX511" s="1912"/>
      <c r="AY511" s="1912"/>
      <c r="AZ511" s="1912"/>
      <c r="BA511" s="1912"/>
      <c r="BB511" s="52">
        <f t="shared" si="108"/>
        <v>2.1044337976648513</v>
      </c>
      <c r="BC511" s="1930" t="str">
        <f t="shared" si="112"/>
        <v>Miscellaneous RES 10 Year EUL</v>
      </c>
      <c r="BD511" s="114">
        <f>(INDEX('Avoided Cost Benefits'!$C$4:$C$857,MATCH(BC511,'Avoided Cost Benefits'!$A$4:$A$857,0)))*F511</f>
        <v>59.587554440722535</v>
      </c>
      <c r="BE511" s="1931">
        <f t="shared" si="113"/>
        <v>28.315243039169417</v>
      </c>
    </row>
    <row r="512" spans="1:57" x14ac:dyDescent="0.25">
      <c r="C512" s="104" t="s">
        <v>2403</v>
      </c>
      <c r="D512" s="2643" t="s">
        <v>2262</v>
      </c>
      <c r="E512" s="2940" t="str">
        <f>'Efficient Products Deemed Table'!E224</f>
        <v>Advanced Tier 2 Power Strips -  E</v>
      </c>
      <c r="F512" s="105">
        <f t="shared" si="109"/>
        <v>151.19999999999999</v>
      </c>
      <c r="G512" s="1142" t="str">
        <f>'Efficient Products Deemed Table'!G224</f>
        <v>Miscellaneous RES</v>
      </c>
      <c r="H512" s="155">
        <f>'Efficient Products Deemed Table'!H224</f>
        <v>1.148238E-4</v>
      </c>
      <c r="I512" s="1520">
        <f t="shared" si="107"/>
        <v>1.7361000000000001E-2</v>
      </c>
      <c r="J512" s="141">
        <f t="shared" si="110"/>
        <v>10</v>
      </c>
      <c r="K512" s="1195">
        <f t="shared" si="111"/>
        <v>30</v>
      </c>
      <c r="L512" s="1226" t="str">
        <f>'Efficient Products Deemed Table'!L224</f>
        <v>per measure</v>
      </c>
      <c r="V512" s="160" t="str">
        <f t="shared" si="114"/>
        <v>kWh Annual Savings</v>
      </c>
      <c r="W512" s="799">
        <f>'Efficient Products Deemed Table'!W224</f>
        <v>151.19999999999999</v>
      </c>
      <c r="X512" s="799">
        <f>'Efficient Products Deemed Table'!X224</f>
        <v>151.19999999999999</v>
      </c>
      <c r="Y512" s="564">
        <v>151.19999999999999</v>
      </c>
      <c r="Z512" s="564">
        <v>151.19999999999999</v>
      </c>
      <c r="AA512" s="564">
        <v>151.19999999999999</v>
      </c>
      <c r="AB512" s="2210">
        <v>151.19999999999999</v>
      </c>
      <c r="AC512" s="2210">
        <v>151.19999999999999</v>
      </c>
      <c r="AD512" s="799"/>
      <c r="AE512" s="799"/>
      <c r="AF512" s="799"/>
      <c r="AG512" s="799"/>
      <c r="AH512" s="1912"/>
      <c r="AI512" s="1912"/>
      <c r="AJ512" s="1912"/>
      <c r="AK512" s="1912"/>
      <c r="AL512" s="1912"/>
      <c r="AM512" s="1912"/>
      <c r="AN512" s="1912"/>
      <c r="AO512" s="1912"/>
      <c r="AP512" s="1912"/>
      <c r="AQ512" s="1912"/>
      <c r="AR512" s="1912"/>
      <c r="AS512" s="1912"/>
      <c r="AT512" s="1912"/>
      <c r="AU512" s="1912"/>
      <c r="AV512" s="1912"/>
      <c r="AW512" s="1912"/>
      <c r="AX512" s="1912"/>
      <c r="AY512" s="1912"/>
      <c r="AZ512" s="1912"/>
      <c r="BA512" s="1912"/>
      <c r="BB512" s="52">
        <f t="shared" si="108"/>
        <v>1.8413795729567446</v>
      </c>
      <c r="BC512" s="1930" t="str">
        <f t="shared" si="112"/>
        <v>Miscellaneous RES 10 Year EUL</v>
      </c>
      <c r="BD512" s="114">
        <f>(INDEX('Avoided Cost Benefits'!$C$4:$C$857,MATCH(BC512,'Avoided Cost Benefits'!$A$4:$A$857,0)))*F512</f>
        <v>52.139110135632215</v>
      </c>
      <c r="BE512" s="1931">
        <f t="shared" si="113"/>
        <v>28.315243039169417</v>
      </c>
    </row>
    <row r="513" spans="1:57" x14ac:dyDescent="0.25">
      <c r="C513" s="104" t="s">
        <v>2404</v>
      </c>
      <c r="D513" s="2643" t="s">
        <v>2262</v>
      </c>
      <c r="E513" s="2940" t="str">
        <f>'Efficient Products Deemed Table'!E225</f>
        <v>Advanced Tier 2 Power Strips -  F</v>
      </c>
      <c r="F513" s="105">
        <f t="shared" si="109"/>
        <v>129.6</v>
      </c>
      <c r="G513" s="1142" t="str">
        <f>'Efficient Products Deemed Table'!G225</f>
        <v>Miscellaneous RES</v>
      </c>
      <c r="H513" s="155">
        <f>'Efficient Products Deemed Table'!H225</f>
        <v>1.148238E-4</v>
      </c>
      <c r="I513" s="1520">
        <f t="shared" si="107"/>
        <v>1.4881E-2</v>
      </c>
      <c r="J513" s="141">
        <f t="shared" si="110"/>
        <v>10</v>
      </c>
      <c r="K513" s="1195">
        <f t="shared" si="111"/>
        <v>30</v>
      </c>
      <c r="L513" s="1226" t="str">
        <f>'Efficient Products Deemed Table'!L225</f>
        <v>per measure</v>
      </c>
      <c r="V513" s="160" t="str">
        <f t="shared" si="114"/>
        <v>kWh Annual Savings</v>
      </c>
      <c r="W513" s="799">
        <f>'Efficient Products Deemed Table'!W225</f>
        <v>129.6</v>
      </c>
      <c r="X513" s="799">
        <f>'Efficient Products Deemed Table'!X225</f>
        <v>129.6</v>
      </c>
      <c r="Y513" s="564">
        <v>129.6</v>
      </c>
      <c r="Z513" s="564">
        <v>129.6</v>
      </c>
      <c r="AA513" s="564">
        <v>129.6</v>
      </c>
      <c r="AB513" s="2210">
        <v>129.6</v>
      </c>
      <c r="AC513" s="2210">
        <v>129.6</v>
      </c>
      <c r="AD513" s="799"/>
      <c r="AE513" s="799"/>
      <c r="AF513" s="799"/>
      <c r="AG513" s="799"/>
      <c r="AH513" s="1912"/>
      <c r="AI513" s="1912"/>
      <c r="AJ513" s="1912"/>
      <c r="AK513" s="1912"/>
      <c r="AL513" s="1912"/>
      <c r="AM513" s="1912"/>
      <c r="AN513" s="1912"/>
      <c r="AO513" s="1912"/>
      <c r="AP513" s="1912"/>
      <c r="AQ513" s="1912"/>
      <c r="AR513" s="1912"/>
      <c r="AS513" s="1912"/>
      <c r="AT513" s="1912"/>
      <c r="AU513" s="1912"/>
      <c r="AV513" s="1912"/>
      <c r="AW513" s="1912"/>
      <c r="AX513" s="1912"/>
      <c r="AY513" s="1912"/>
      <c r="AZ513" s="1912"/>
      <c r="BA513" s="1912"/>
      <c r="BB513" s="52">
        <f t="shared" si="108"/>
        <v>1.5783253482486381</v>
      </c>
      <c r="BC513" s="1930" t="str">
        <f t="shared" si="112"/>
        <v>Miscellaneous RES 10 Year EUL</v>
      </c>
      <c r="BD513" s="114">
        <f>(INDEX('Avoided Cost Benefits'!$C$4:$C$857,MATCH(BC513,'Avoided Cost Benefits'!$A$4:$A$857,0)))*F513</f>
        <v>44.690665830541896</v>
      </c>
      <c r="BE513" s="1931">
        <f t="shared" si="113"/>
        <v>28.315243039169417</v>
      </c>
    </row>
    <row r="514" spans="1:57" x14ac:dyDescent="0.25">
      <c r="C514" s="104" t="s">
        <v>2405</v>
      </c>
      <c r="D514" s="2643" t="s">
        <v>2262</v>
      </c>
      <c r="E514" s="2940" t="str">
        <f>'Efficient Products Deemed Table'!E226</f>
        <v>Advanced Tier 2 Power Strips -  G</v>
      </c>
      <c r="F514" s="105">
        <f t="shared" si="109"/>
        <v>108</v>
      </c>
      <c r="G514" s="1142" t="str">
        <f>'Efficient Products Deemed Table'!G226</f>
        <v>Miscellaneous RES</v>
      </c>
      <c r="H514" s="155">
        <f>'Efficient Products Deemed Table'!H226</f>
        <v>1.148238E-4</v>
      </c>
      <c r="I514" s="1520">
        <f t="shared" si="107"/>
        <v>1.2401000000000001E-2</v>
      </c>
      <c r="J514" s="141">
        <f t="shared" si="110"/>
        <v>10</v>
      </c>
      <c r="K514" s="1195">
        <f t="shared" si="111"/>
        <v>30</v>
      </c>
      <c r="L514" s="1226" t="str">
        <f>'Efficient Products Deemed Table'!L226</f>
        <v>per measure</v>
      </c>
      <c r="V514" s="160" t="str">
        <f t="shared" si="114"/>
        <v>kWh Annual Savings</v>
      </c>
      <c r="W514" s="799">
        <f>'Efficient Products Deemed Table'!W226</f>
        <v>108</v>
      </c>
      <c r="X514" s="799">
        <f>'Efficient Products Deemed Table'!X226</f>
        <v>108</v>
      </c>
      <c r="Y514" s="564">
        <v>108</v>
      </c>
      <c r="Z514" s="564">
        <v>108</v>
      </c>
      <c r="AA514" s="564">
        <v>108</v>
      </c>
      <c r="AB514" s="2210">
        <v>108</v>
      </c>
      <c r="AC514" s="2210">
        <v>108</v>
      </c>
      <c r="AD514" s="799"/>
      <c r="AE514" s="799"/>
      <c r="AF514" s="799"/>
      <c r="AG514" s="799"/>
      <c r="AH514" s="1912"/>
      <c r="AI514" s="1912"/>
      <c r="AJ514" s="1912"/>
      <c r="AK514" s="1912"/>
      <c r="AL514" s="1912"/>
      <c r="AM514" s="1912"/>
      <c r="AN514" s="1912"/>
      <c r="AO514" s="1912"/>
      <c r="AP514" s="1912"/>
      <c r="AQ514" s="1912"/>
      <c r="AR514" s="1912"/>
      <c r="AS514" s="1912"/>
      <c r="AT514" s="1912"/>
      <c r="AU514" s="1912"/>
      <c r="AV514" s="1912"/>
      <c r="AW514" s="1912"/>
      <c r="AX514" s="1912"/>
      <c r="AY514" s="1912"/>
      <c r="AZ514" s="1912"/>
      <c r="BA514" s="1912"/>
      <c r="BB514" s="52">
        <f t="shared" si="108"/>
        <v>1.3152711235405319</v>
      </c>
      <c r="BC514" s="1930" t="str">
        <f t="shared" si="112"/>
        <v>Miscellaneous RES 10 Year EUL</v>
      </c>
      <c r="BD514" s="114">
        <f>(INDEX('Avoided Cost Benefits'!$C$4:$C$857,MATCH(BC514,'Avoided Cost Benefits'!$A$4:$A$857,0)))*F514</f>
        <v>37.242221525451583</v>
      </c>
      <c r="BE514" s="1931">
        <f t="shared" si="113"/>
        <v>28.315243039169417</v>
      </c>
    </row>
    <row r="515" spans="1:57" x14ac:dyDescent="0.25">
      <c r="C515" s="104" t="s">
        <v>2406</v>
      </c>
      <c r="D515" s="2643" t="s">
        <v>2262</v>
      </c>
      <c r="E515" s="2940" t="str">
        <f>'Efficient Products Deemed Table'!E227</f>
        <v>Advanced Tier 2 Power Strips -  H</v>
      </c>
      <c r="F515" s="105">
        <f t="shared" si="109"/>
        <v>86.4</v>
      </c>
      <c r="G515" s="1142" t="str">
        <f>'Efficient Products Deemed Table'!G227</f>
        <v>Miscellaneous RES</v>
      </c>
      <c r="H515" s="155">
        <f>'Efficient Products Deemed Table'!H227</f>
        <v>1.148238E-4</v>
      </c>
      <c r="I515" s="1520">
        <f t="shared" si="107"/>
        <v>9.9209999999999993E-3</v>
      </c>
      <c r="J515" s="141">
        <f t="shared" si="110"/>
        <v>10</v>
      </c>
      <c r="K515" s="1195">
        <f t="shared" si="111"/>
        <v>30</v>
      </c>
      <c r="L515" s="1226" t="str">
        <f>'Efficient Products Deemed Table'!L227</f>
        <v>per measure</v>
      </c>
      <c r="V515" s="160" t="str">
        <f t="shared" si="114"/>
        <v>kWh Annual Savings</v>
      </c>
      <c r="W515" s="799">
        <f>'Efficient Products Deemed Table'!W227</f>
        <v>86.4</v>
      </c>
      <c r="X515" s="799">
        <f>'Efficient Products Deemed Table'!X227</f>
        <v>86.4</v>
      </c>
      <c r="Y515" s="564">
        <v>86.4</v>
      </c>
      <c r="Z515" s="564">
        <v>86.4</v>
      </c>
      <c r="AA515" s="564">
        <v>86.4</v>
      </c>
      <c r="AB515" s="2210">
        <v>86.4</v>
      </c>
      <c r="AC515" s="2210">
        <v>86.4</v>
      </c>
      <c r="AD515" s="799"/>
      <c r="AE515" s="799"/>
      <c r="AF515" s="799"/>
      <c r="AG515" s="799"/>
      <c r="AH515" s="1912"/>
      <c r="AI515" s="1912"/>
      <c r="AJ515" s="1912"/>
      <c r="AK515" s="1912"/>
      <c r="AL515" s="1912"/>
      <c r="AM515" s="1912"/>
      <c r="AN515" s="1912"/>
      <c r="AO515" s="1912"/>
      <c r="AP515" s="1912"/>
      <c r="AQ515" s="1912"/>
      <c r="AR515" s="1912"/>
      <c r="AS515" s="1912"/>
      <c r="AT515" s="1912"/>
      <c r="AU515" s="1912"/>
      <c r="AV515" s="1912"/>
      <c r="AW515" s="1912"/>
      <c r="AX515" s="1912"/>
      <c r="AY515" s="1912"/>
      <c r="AZ515" s="1912"/>
      <c r="BA515" s="1912"/>
      <c r="BB515" s="52">
        <f t="shared" si="108"/>
        <v>1.0522168988324256</v>
      </c>
      <c r="BC515" s="1930" t="str">
        <f t="shared" si="112"/>
        <v>Miscellaneous RES 10 Year EUL</v>
      </c>
      <c r="BD515" s="114">
        <f>(INDEX('Avoided Cost Benefits'!$C$4:$C$857,MATCH(BC515,'Avoided Cost Benefits'!$A$4:$A$857,0)))*F515</f>
        <v>29.793777220361267</v>
      </c>
      <c r="BE515" s="1931">
        <f t="shared" si="113"/>
        <v>28.315243039169417</v>
      </c>
    </row>
    <row r="516" spans="1:57" x14ac:dyDescent="0.25">
      <c r="C516" s="104" t="s">
        <v>2407</v>
      </c>
      <c r="D516" s="2643" t="s">
        <v>2262</v>
      </c>
      <c r="E516" s="2940" t="str">
        <f>'Efficient Products Deemed Table'!E228</f>
        <v>Advanced Tier 2 Power Strips / TOS/NC / Average</v>
      </c>
      <c r="F516" s="105">
        <f>ROUND(G532*$G$523*G533,2)</f>
        <v>162</v>
      </c>
      <c r="G516" s="1142" t="str">
        <f>'Efficient Products Deemed Table'!G228</f>
        <v>Miscellaneous RES</v>
      </c>
      <c r="H516" s="155">
        <f>'Efficient Products Deemed Table'!H228</f>
        <v>1.148238E-4</v>
      </c>
      <c r="I516" s="1520">
        <f t="shared" si="107"/>
        <v>1.8600999999999999E-2</v>
      </c>
      <c r="J516" s="141">
        <f t="shared" si="110"/>
        <v>10</v>
      </c>
      <c r="K516" s="1195">
        <f t="shared" si="111"/>
        <v>30</v>
      </c>
      <c r="L516" s="1226" t="str">
        <f>'Efficient Products Deemed Table'!L228</f>
        <v>per measure</v>
      </c>
      <c r="V516" s="160" t="str">
        <f t="shared" si="114"/>
        <v>kWh Annual Savings</v>
      </c>
      <c r="W516" s="799">
        <f>'Efficient Products Deemed Table'!W228</f>
        <v>162</v>
      </c>
      <c r="X516" s="799">
        <f>'Efficient Products Deemed Table'!X228</f>
        <v>162</v>
      </c>
      <c r="Y516" s="564">
        <v>162</v>
      </c>
      <c r="Z516" s="564">
        <v>162</v>
      </c>
      <c r="AA516" s="564">
        <v>162</v>
      </c>
      <c r="AB516" s="2210">
        <v>162</v>
      </c>
      <c r="AC516" s="2210">
        <v>162</v>
      </c>
      <c r="AD516" s="799"/>
      <c r="AE516" s="799"/>
      <c r="AF516" s="799"/>
      <c r="AG516" s="799"/>
      <c r="AH516" s="1912"/>
      <c r="AI516" s="1912"/>
      <c r="AJ516" s="1912"/>
      <c r="AK516" s="1912"/>
      <c r="AL516" s="1912"/>
      <c r="AM516" s="1912"/>
      <c r="AN516" s="1912"/>
      <c r="AO516" s="1912"/>
      <c r="AP516" s="1912"/>
      <c r="AQ516" s="1912"/>
      <c r="AR516" s="1912"/>
      <c r="AS516" s="1912"/>
      <c r="AT516" s="1912"/>
      <c r="AU516" s="1912"/>
      <c r="AV516" s="1912"/>
      <c r="AW516" s="1912"/>
      <c r="AX516" s="1912"/>
      <c r="AY516" s="1912"/>
      <c r="AZ516" s="1912"/>
      <c r="BA516" s="1912"/>
      <c r="BB516" s="53">
        <f t="shared" si="108"/>
        <v>1.9729066853107977</v>
      </c>
      <c r="BC516" s="1930" t="str">
        <f t="shared" si="112"/>
        <v>Miscellaneous RES 10 Year EUL</v>
      </c>
      <c r="BD516" s="119">
        <f>(INDEX('Avoided Cost Benefits'!$C$4:$C$857,MATCH(BC516,'Avoided Cost Benefits'!$A$4:$A$857,0)))*F516</f>
        <v>55.863332288177375</v>
      </c>
      <c r="BE516" s="1932">
        <f t="shared" si="113"/>
        <v>28.315243039169417</v>
      </c>
    </row>
    <row r="517" spans="1:57" hidden="1" outlineLevel="1" x14ac:dyDescent="0.25">
      <c r="H517" s="123" t="s">
        <v>2408</v>
      </c>
      <c r="I517" s="151"/>
      <c r="V517" s="1912"/>
      <c r="W517" s="1912"/>
      <c r="X517" s="1912"/>
      <c r="Y517" s="1912"/>
      <c r="Z517" s="1912"/>
      <c r="AA517" s="1912"/>
      <c r="AB517" s="1912"/>
      <c r="AC517" s="1912"/>
      <c r="AD517" s="1912"/>
      <c r="AE517" s="1912"/>
      <c r="AF517" s="1912"/>
      <c r="AG517" s="1912"/>
      <c r="AH517" s="1912"/>
      <c r="AI517" s="1912"/>
      <c r="AJ517" s="1912"/>
      <c r="AK517" s="1912"/>
      <c r="AL517" s="1912"/>
      <c r="AM517" s="1912"/>
      <c r="AN517" s="1912"/>
      <c r="AO517" s="1912"/>
      <c r="AP517" s="1912"/>
      <c r="AQ517" s="1912"/>
      <c r="AR517" s="1912"/>
      <c r="AS517" s="1912"/>
      <c r="AT517" s="1912"/>
      <c r="AU517" s="1912"/>
      <c r="AV517" s="1912"/>
      <c r="AW517" s="1912"/>
      <c r="AX517" s="1912"/>
      <c r="AY517" s="1912"/>
      <c r="AZ517" s="1912"/>
      <c r="BA517" s="1912"/>
      <c r="BC517" s="1912"/>
      <c r="BD517" s="1912"/>
      <c r="BE517" s="1912"/>
    </row>
    <row r="518" spans="1:57" hidden="1" outlineLevel="1" x14ac:dyDescent="0.25">
      <c r="D518" s="174" t="s">
        <v>107</v>
      </c>
      <c r="V518" s="1912"/>
      <c r="W518" s="1912"/>
      <c r="X518" s="1912"/>
      <c r="Y518" s="1912"/>
      <c r="Z518" s="1912"/>
      <c r="AA518" s="1912"/>
      <c r="AB518" s="1912"/>
      <c r="AC518" s="1912"/>
      <c r="AD518" s="1912"/>
      <c r="AE518" s="1912"/>
      <c r="AF518" s="1912"/>
      <c r="AG518" s="1912"/>
      <c r="AH518" s="1912"/>
      <c r="AI518" s="1912"/>
      <c r="AJ518" s="1912"/>
      <c r="AK518" s="1912"/>
      <c r="AL518" s="1912"/>
      <c r="AM518" s="1912"/>
      <c r="AN518" s="1912"/>
      <c r="AO518" s="1912"/>
      <c r="AP518" s="1912"/>
      <c r="AQ518" s="1912"/>
      <c r="AR518" s="1912"/>
      <c r="AS518" s="1912"/>
      <c r="AT518" s="1912"/>
      <c r="AU518" s="1912"/>
      <c r="AV518" s="1912"/>
      <c r="AW518" s="1912"/>
      <c r="AX518" s="1912"/>
      <c r="AY518" s="1912"/>
      <c r="AZ518" s="1912"/>
      <c r="BA518" s="1912"/>
      <c r="BC518" s="1912"/>
      <c r="BD518" s="1912"/>
      <c r="BE518" s="1912"/>
    </row>
    <row r="519" spans="1:57" hidden="1" outlineLevel="1" x14ac:dyDescent="0.25">
      <c r="V519" s="1912"/>
      <c r="W519" s="1912"/>
      <c r="X519" s="1912"/>
      <c r="Y519" s="1912"/>
      <c r="Z519" s="1912"/>
      <c r="AA519" s="1912"/>
      <c r="AB519" s="1912"/>
      <c r="AC519" s="1912"/>
      <c r="AD519" s="1912"/>
      <c r="AE519" s="1912"/>
      <c r="AF519" s="1912"/>
      <c r="AG519" s="1912"/>
      <c r="AH519" s="1912"/>
      <c r="AI519" s="1912"/>
      <c r="AJ519" s="1912"/>
      <c r="AK519" s="1912"/>
      <c r="AL519" s="1912"/>
      <c r="AM519" s="1912"/>
      <c r="AN519" s="1912"/>
      <c r="AO519" s="1912"/>
      <c r="AP519" s="1912"/>
      <c r="AQ519" s="1912"/>
      <c r="AR519" s="1912"/>
      <c r="AS519" s="1912"/>
      <c r="AT519" s="1912"/>
      <c r="AU519" s="1912"/>
      <c r="AV519" s="1912"/>
      <c r="AW519" s="1912"/>
      <c r="AX519" s="1912"/>
      <c r="AY519" s="1912"/>
      <c r="AZ519" s="1912"/>
      <c r="BA519" s="1912"/>
      <c r="BC519" s="1912"/>
      <c r="BD519" s="1912"/>
      <c r="BE519" s="1912"/>
    </row>
    <row r="520" spans="1:57" hidden="1" outlineLevel="1" x14ac:dyDescent="0.25">
      <c r="V520" s="1912"/>
      <c r="W520" s="1912"/>
      <c r="X520" s="1912"/>
      <c r="Y520" s="1912"/>
      <c r="Z520" s="1912"/>
      <c r="AA520" s="1912"/>
      <c r="AB520" s="1912"/>
      <c r="AC520" s="1912"/>
      <c r="AD520" s="1912"/>
      <c r="AE520" s="1912"/>
      <c r="AF520" s="1912"/>
      <c r="AG520" s="1912"/>
      <c r="AH520" s="1912"/>
      <c r="AI520" s="1912"/>
      <c r="AJ520" s="1912"/>
      <c r="AK520" s="1912"/>
      <c r="AL520" s="1912"/>
      <c r="AM520" s="1912"/>
      <c r="AN520" s="1912"/>
      <c r="AO520" s="1912"/>
      <c r="AP520" s="1912"/>
      <c r="AQ520" s="1912"/>
      <c r="AR520" s="1912"/>
      <c r="AS520" s="1912"/>
      <c r="AT520" s="1912"/>
      <c r="AU520" s="1912"/>
      <c r="AV520" s="1912"/>
      <c r="AW520" s="1912"/>
      <c r="AX520" s="1912"/>
      <c r="AY520" s="1912"/>
      <c r="AZ520" s="1912"/>
      <c r="BA520" s="1912"/>
      <c r="BC520" s="1912"/>
      <c r="BD520" s="1912"/>
      <c r="BE520" s="1912"/>
    </row>
    <row r="521" spans="1:57" hidden="1" outlineLevel="1" x14ac:dyDescent="0.25">
      <c r="V521" s="1912"/>
      <c r="W521" s="1912"/>
      <c r="X521" s="1912"/>
      <c r="Y521" s="1912"/>
      <c r="Z521" s="1912"/>
      <c r="AA521" s="1912"/>
      <c r="AB521" s="1912"/>
      <c r="AC521" s="1912"/>
      <c r="AD521" s="1912"/>
      <c r="AE521" s="1912"/>
      <c r="AF521" s="1912"/>
      <c r="AG521" s="1912"/>
      <c r="AH521" s="1912"/>
      <c r="AI521" s="1912"/>
      <c r="AJ521" s="1912"/>
      <c r="AK521" s="1912"/>
      <c r="AL521" s="1912"/>
      <c r="AM521" s="1912"/>
      <c r="AN521" s="1912"/>
      <c r="AO521" s="1912"/>
      <c r="AP521" s="1912"/>
      <c r="AQ521" s="1912"/>
      <c r="AR521" s="1912"/>
      <c r="AS521" s="1912"/>
      <c r="AT521" s="1912"/>
      <c r="AU521" s="1912"/>
      <c r="AV521" s="1912"/>
      <c r="AW521" s="1912"/>
      <c r="AX521" s="1912"/>
      <c r="AY521" s="1912"/>
      <c r="AZ521" s="1912"/>
      <c r="BA521" s="1912"/>
      <c r="BC521" s="1912"/>
      <c r="BD521" s="1912"/>
      <c r="BE521" s="1912"/>
    </row>
    <row r="522" spans="1:57" hidden="1" outlineLevel="1" x14ac:dyDescent="0.25">
      <c r="D522" s="3045" t="s">
        <v>108</v>
      </c>
      <c r="E522" s="3045" t="s">
        <v>109</v>
      </c>
      <c r="F522" s="3045" t="s">
        <v>185</v>
      </c>
      <c r="G522" s="2909" t="s">
        <v>111</v>
      </c>
      <c r="H522" s="2909" t="s">
        <v>186</v>
      </c>
      <c r="V522" s="1918" t="s">
        <v>44</v>
      </c>
      <c r="W522" s="1919">
        <v>43252</v>
      </c>
      <c r="X522" s="1919">
        <f>$X$6</f>
        <v>43465</v>
      </c>
      <c r="Y522" s="1919">
        <f>$Y$6</f>
        <v>43800</v>
      </c>
      <c r="Z522" s="1919">
        <f>$Z$6</f>
        <v>43862</v>
      </c>
      <c r="AA522" s="1919">
        <f>$AA$6</f>
        <v>44013</v>
      </c>
      <c r="AB522" s="1919">
        <f>$AB$6</f>
        <v>44166</v>
      </c>
      <c r="AC522" s="1919">
        <f>$AC$6</f>
        <v>44531</v>
      </c>
      <c r="AD522" s="1919" t="str">
        <f>$AD$6</f>
        <v>-</v>
      </c>
      <c r="AE522" s="1919" t="str">
        <f>$AE$6</f>
        <v>-</v>
      </c>
      <c r="AF522" s="1919" t="str">
        <f>$AF$6</f>
        <v>-</v>
      </c>
      <c r="AG522" s="1919" t="str">
        <f>$AG$6</f>
        <v>-</v>
      </c>
      <c r="AH522" s="97"/>
      <c r="AI522" s="1912"/>
      <c r="AJ522" s="1912"/>
      <c r="AK522" s="1912"/>
      <c r="AL522" s="1912"/>
      <c r="AM522" s="1912"/>
      <c r="AN522" s="1912"/>
      <c r="AO522" s="1912"/>
      <c r="AP522" s="1912"/>
      <c r="AQ522" s="1912"/>
      <c r="AR522" s="1912"/>
      <c r="AS522" s="1912"/>
      <c r="AT522" s="1912"/>
      <c r="AU522" s="1912"/>
      <c r="AV522" s="1912"/>
      <c r="AW522" s="1912"/>
      <c r="AX522" s="1912"/>
      <c r="AY522" s="1912"/>
      <c r="AZ522" s="1912"/>
      <c r="BA522" s="1912"/>
      <c r="BC522" s="1912"/>
      <c r="BD522" s="1912"/>
      <c r="BE522" s="1912"/>
    </row>
    <row r="523" spans="1:57" hidden="1" outlineLevel="1" x14ac:dyDescent="0.25">
      <c r="D523" s="2943" t="s">
        <v>398</v>
      </c>
      <c r="E523" s="2933" t="s">
        <v>399</v>
      </c>
      <c r="F523" s="2912" t="s">
        <v>134</v>
      </c>
      <c r="G523" s="1170">
        <v>432</v>
      </c>
      <c r="H523" s="3038"/>
      <c r="V523" s="2943" t="s">
        <v>398</v>
      </c>
      <c r="W523" s="1170">
        <v>432</v>
      </c>
      <c r="X523" s="1170">
        <v>432</v>
      </c>
      <c r="Y523" s="1170">
        <v>432</v>
      </c>
      <c r="Z523" s="1170">
        <v>432</v>
      </c>
      <c r="AA523" s="1170">
        <v>432</v>
      </c>
      <c r="AB523" s="1170">
        <v>432</v>
      </c>
      <c r="AC523" s="1170">
        <v>432</v>
      </c>
      <c r="AD523" s="2360"/>
      <c r="AE523" s="2360"/>
      <c r="AF523" s="2360"/>
      <c r="AG523" s="2360"/>
      <c r="AH523" s="97"/>
      <c r="AI523" s="1912"/>
      <c r="AJ523" s="1912"/>
      <c r="AK523" s="1912"/>
      <c r="AL523" s="1912"/>
      <c r="AM523" s="1912"/>
      <c r="AN523" s="1912"/>
      <c r="AO523" s="1912"/>
      <c r="AP523" s="1912"/>
      <c r="AQ523" s="1912"/>
      <c r="AR523" s="1912"/>
      <c r="AS523" s="1912"/>
      <c r="AT523" s="1912"/>
      <c r="AU523" s="1912"/>
      <c r="AV523" s="1912"/>
      <c r="AW523" s="1912"/>
      <c r="AX523" s="1912"/>
      <c r="AY523" s="1912"/>
      <c r="AZ523" s="1912"/>
      <c r="BA523" s="1912"/>
      <c r="BC523" s="1912"/>
      <c r="BD523" s="1912"/>
      <c r="BE523" s="1912"/>
    </row>
    <row r="524" spans="1:57" hidden="1" outlineLevel="1" x14ac:dyDescent="0.25">
      <c r="A524" s="151"/>
      <c r="B524" s="151"/>
      <c r="C524" s="149"/>
      <c r="D524" s="4276" t="s">
        <v>401</v>
      </c>
      <c r="E524" s="4276" t="s">
        <v>402</v>
      </c>
      <c r="F524" s="343" t="s">
        <v>403</v>
      </c>
      <c r="G524" s="2356">
        <v>0.55000000000000004</v>
      </c>
      <c r="H524" s="343" t="s">
        <v>404</v>
      </c>
      <c r="I524" s="151"/>
      <c r="J524" s="151"/>
      <c r="K524" s="151"/>
      <c r="L524" s="151"/>
      <c r="V524" s="4276" t="s">
        <v>401</v>
      </c>
      <c r="W524" s="2356">
        <v>0.55000000000000004</v>
      </c>
      <c r="X524" s="2356">
        <v>0.55000000000000004</v>
      </c>
      <c r="Y524" s="2356">
        <v>0.55000000000000004</v>
      </c>
      <c r="Z524" s="2356">
        <v>0.55000000000000004</v>
      </c>
      <c r="AA524" s="2356">
        <v>0.55000000000000004</v>
      </c>
      <c r="AB524" s="2356">
        <v>0.55000000000000004</v>
      </c>
      <c r="AC524" s="2356">
        <v>0.55000000000000004</v>
      </c>
      <c r="AD524" s="340"/>
      <c r="AE524" s="340"/>
      <c r="AF524" s="340"/>
      <c r="AG524" s="340"/>
      <c r="AH524" s="97"/>
      <c r="AI524" s="1912"/>
      <c r="AJ524" s="1912"/>
      <c r="AK524" s="1912"/>
      <c r="AL524" s="1912"/>
      <c r="AM524" s="1912"/>
      <c r="AN524" s="1912"/>
      <c r="AO524" s="1912"/>
      <c r="AP524" s="1912"/>
      <c r="AQ524" s="1912"/>
      <c r="AR524" s="1912"/>
      <c r="AS524" s="1912"/>
      <c r="AT524" s="1912"/>
      <c r="AU524" s="1912"/>
      <c r="AV524" s="1912"/>
      <c r="AW524" s="1912"/>
      <c r="AX524" s="1912"/>
      <c r="AY524" s="1912"/>
      <c r="AZ524" s="1912"/>
      <c r="BA524" s="1912"/>
      <c r="BC524" s="1912"/>
      <c r="BD524" s="1912"/>
      <c r="BE524" s="1912"/>
    </row>
    <row r="525" spans="1:57" hidden="1" outlineLevel="1" x14ac:dyDescent="0.25">
      <c r="A525" s="151"/>
      <c r="B525" s="151"/>
      <c r="C525" s="149"/>
      <c r="D525" s="4276"/>
      <c r="E525" s="4276"/>
      <c r="F525" s="343" t="s">
        <v>405</v>
      </c>
      <c r="G525" s="2356">
        <v>0.5</v>
      </c>
      <c r="H525" s="343" t="s">
        <v>404</v>
      </c>
      <c r="I525" s="151"/>
      <c r="J525" s="151"/>
      <c r="K525" s="151"/>
      <c r="L525" s="151"/>
      <c r="V525" s="4276"/>
      <c r="W525" s="2356">
        <v>0.5</v>
      </c>
      <c r="X525" s="2356">
        <v>0.5</v>
      </c>
      <c r="Y525" s="2356">
        <v>0.5</v>
      </c>
      <c r="Z525" s="2356">
        <v>0.5</v>
      </c>
      <c r="AA525" s="2356">
        <v>0.5</v>
      </c>
      <c r="AB525" s="2356">
        <v>0.5</v>
      </c>
      <c r="AC525" s="2356">
        <v>0.5</v>
      </c>
      <c r="AD525" s="340"/>
      <c r="AE525" s="340"/>
      <c r="AF525" s="340"/>
      <c r="AG525" s="340"/>
      <c r="AH525" s="97"/>
      <c r="AI525" s="1912"/>
      <c r="AJ525" s="1912"/>
      <c r="AK525" s="1912"/>
      <c r="AL525" s="1912"/>
      <c r="AM525" s="1912"/>
      <c r="AN525" s="1912"/>
      <c r="AO525" s="1912"/>
      <c r="AP525" s="1912"/>
      <c r="AQ525" s="1912"/>
      <c r="AR525" s="1912"/>
      <c r="AS525" s="1912"/>
      <c r="AT525" s="1912"/>
      <c r="AU525" s="1912"/>
      <c r="AV525" s="1912"/>
      <c r="AW525" s="1912"/>
      <c r="AX525" s="1912"/>
      <c r="AY525" s="1912"/>
      <c r="AZ525" s="1912"/>
      <c r="BA525" s="1912"/>
      <c r="BC525" s="1912"/>
      <c r="BD525" s="1912"/>
      <c r="BE525" s="1912"/>
    </row>
    <row r="526" spans="1:57" hidden="1" outlineLevel="1" x14ac:dyDescent="0.25">
      <c r="A526" s="151"/>
      <c r="B526" s="151"/>
      <c r="C526" s="149"/>
      <c r="D526" s="4276"/>
      <c r="E526" s="4276"/>
      <c r="F526" s="343" t="s">
        <v>407</v>
      </c>
      <c r="G526" s="2356">
        <v>0.45</v>
      </c>
      <c r="H526" s="343" t="s">
        <v>404</v>
      </c>
      <c r="I526" s="151"/>
      <c r="J526" s="151"/>
      <c r="K526" s="151"/>
      <c r="L526" s="151"/>
      <c r="V526" s="4276"/>
      <c r="W526" s="2356">
        <v>0.45</v>
      </c>
      <c r="X526" s="2356">
        <v>0.45</v>
      </c>
      <c r="Y526" s="2356">
        <v>0.45</v>
      </c>
      <c r="Z526" s="2356">
        <v>0.45</v>
      </c>
      <c r="AA526" s="2356">
        <v>0.45</v>
      </c>
      <c r="AB526" s="2356">
        <v>0.45</v>
      </c>
      <c r="AC526" s="2356">
        <v>0.45</v>
      </c>
      <c r="AD526" s="340"/>
      <c r="AE526" s="340"/>
      <c r="AF526" s="340"/>
      <c r="AG526" s="340"/>
      <c r="AH526" s="97"/>
      <c r="AI526" s="1912"/>
      <c r="AJ526" s="1912"/>
      <c r="AK526" s="1912"/>
      <c r="AL526" s="1912"/>
      <c r="AM526" s="1912"/>
      <c r="AN526" s="1912"/>
      <c r="AO526" s="1912"/>
      <c r="AP526" s="1912"/>
      <c r="AQ526" s="1912"/>
      <c r="AR526" s="1912"/>
      <c r="AS526" s="1912"/>
      <c r="AT526" s="1912"/>
      <c r="AU526" s="1912"/>
      <c r="AV526" s="1912"/>
      <c r="AW526" s="1912"/>
      <c r="AX526" s="1912"/>
      <c r="AY526" s="1912"/>
      <c r="AZ526" s="1912"/>
      <c r="BA526" s="1912"/>
      <c r="BC526" s="1912"/>
      <c r="BD526" s="1912"/>
      <c r="BE526" s="1912"/>
    </row>
    <row r="527" spans="1:57" hidden="1" outlineLevel="1" x14ac:dyDescent="0.25">
      <c r="A527" s="151"/>
      <c r="B527" s="151"/>
      <c r="C527" s="149"/>
      <c r="D527" s="4276"/>
      <c r="E527" s="4276"/>
      <c r="F527" s="343" t="s">
        <v>408</v>
      </c>
      <c r="G527" s="2356">
        <v>0.4</v>
      </c>
      <c r="H527" s="343" t="s">
        <v>404</v>
      </c>
      <c r="I527" s="151"/>
      <c r="J527" s="151"/>
      <c r="K527" s="151"/>
      <c r="L527" s="151"/>
      <c r="V527" s="4276"/>
      <c r="W527" s="2356">
        <v>0.4</v>
      </c>
      <c r="X527" s="2356">
        <v>0.4</v>
      </c>
      <c r="Y527" s="2356">
        <v>0.4</v>
      </c>
      <c r="Z527" s="2356">
        <v>0.4</v>
      </c>
      <c r="AA527" s="2356">
        <v>0.4</v>
      </c>
      <c r="AB527" s="2356">
        <v>0.4</v>
      </c>
      <c r="AC527" s="2356">
        <v>0.4</v>
      </c>
      <c r="AD527" s="340"/>
      <c r="AE527" s="340"/>
      <c r="AF527" s="340"/>
      <c r="AG527" s="340"/>
      <c r="AH527" s="97"/>
      <c r="AI527" s="1912"/>
      <c r="AJ527" s="1912"/>
      <c r="AK527" s="1912"/>
      <c r="AL527" s="1912"/>
      <c r="AM527" s="1912"/>
      <c r="AN527" s="1912"/>
      <c r="AO527" s="1912"/>
      <c r="AP527" s="1912"/>
      <c r="AQ527" s="1912"/>
      <c r="AR527" s="1912"/>
      <c r="AS527" s="1912"/>
      <c r="AT527" s="1912"/>
      <c r="AU527" s="1912"/>
      <c r="AV527" s="1912"/>
      <c r="AW527" s="1912"/>
      <c r="AX527" s="1912"/>
      <c r="AY527" s="1912"/>
      <c r="AZ527" s="1912"/>
      <c r="BA527" s="1912"/>
      <c r="BC527" s="1912"/>
      <c r="BD527" s="1912"/>
      <c r="BE527" s="1912"/>
    </row>
    <row r="528" spans="1:57" hidden="1" outlineLevel="1" x14ac:dyDescent="0.25">
      <c r="A528" s="151"/>
      <c r="B528" s="151"/>
      <c r="C528" s="149"/>
      <c r="D528" s="4276"/>
      <c r="E528" s="4276"/>
      <c r="F528" s="343" t="s">
        <v>409</v>
      </c>
      <c r="G528" s="2356">
        <v>0.35</v>
      </c>
      <c r="H528" s="343" t="s">
        <v>404</v>
      </c>
      <c r="I528" s="151"/>
      <c r="J528" s="151"/>
      <c r="K528" s="151"/>
      <c r="L528" s="151"/>
      <c r="V528" s="4276"/>
      <c r="W528" s="2356">
        <v>0.35</v>
      </c>
      <c r="X528" s="2356">
        <v>0.35</v>
      </c>
      <c r="Y528" s="2356">
        <v>0.35</v>
      </c>
      <c r="Z528" s="2356">
        <v>0.35</v>
      </c>
      <c r="AA528" s="2356">
        <v>0.35</v>
      </c>
      <c r="AB528" s="2356">
        <v>0.35</v>
      </c>
      <c r="AC528" s="2356">
        <v>0.35</v>
      </c>
      <c r="AD528" s="340"/>
      <c r="AE528" s="340"/>
      <c r="AF528" s="340"/>
      <c r="AG528" s="340"/>
      <c r="AH528" s="97"/>
      <c r="AI528" s="1912"/>
      <c r="AJ528" s="1912"/>
      <c r="AK528" s="1912"/>
      <c r="AL528" s="1912"/>
      <c r="AM528" s="1912"/>
      <c r="AN528" s="1912"/>
      <c r="AO528" s="1912"/>
      <c r="AP528" s="1912"/>
      <c r="AQ528" s="1912"/>
      <c r="AR528" s="1912"/>
      <c r="AS528" s="1912"/>
      <c r="AT528" s="1912"/>
      <c r="AU528" s="1912"/>
      <c r="AV528" s="1912"/>
      <c r="AW528" s="1912"/>
      <c r="AX528" s="1912"/>
      <c r="AY528" s="1912"/>
      <c r="AZ528" s="1912"/>
      <c r="BA528" s="1912"/>
      <c r="BC528" s="1912"/>
      <c r="BD528" s="1912"/>
      <c r="BE528" s="1912"/>
    </row>
    <row r="529" spans="1:57" hidden="1" outlineLevel="1" x14ac:dyDescent="0.25">
      <c r="A529" s="151"/>
      <c r="B529" s="151"/>
      <c r="C529" s="149"/>
      <c r="D529" s="4276"/>
      <c r="E529" s="4276"/>
      <c r="F529" s="343" t="s">
        <v>410</v>
      </c>
      <c r="G529" s="2356">
        <v>0.3</v>
      </c>
      <c r="H529" s="343" t="s">
        <v>404</v>
      </c>
      <c r="I529" s="151"/>
      <c r="J529" s="151"/>
      <c r="K529" s="151"/>
      <c r="L529" s="151"/>
      <c r="V529" s="4276"/>
      <c r="W529" s="2356">
        <v>0.3</v>
      </c>
      <c r="X529" s="2356">
        <v>0.3</v>
      </c>
      <c r="Y529" s="2356">
        <v>0.3</v>
      </c>
      <c r="Z529" s="2356">
        <v>0.3</v>
      </c>
      <c r="AA529" s="2356">
        <v>0.3</v>
      </c>
      <c r="AB529" s="2356">
        <v>0.3</v>
      </c>
      <c r="AC529" s="2356">
        <v>0.3</v>
      </c>
      <c r="AD529" s="340"/>
      <c r="AE529" s="340"/>
      <c r="AF529" s="340"/>
      <c r="AG529" s="340"/>
      <c r="AH529" s="97"/>
      <c r="AI529" s="1912"/>
      <c r="AJ529" s="1912"/>
      <c r="AK529" s="1912"/>
      <c r="AL529" s="1912"/>
      <c r="AM529" s="1912"/>
      <c r="AN529" s="1912"/>
      <c r="AO529" s="1912"/>
      <c r="AP529" s="1912"/>
      <c r="AQ529" s="1912"/>
      <c r="AR529" s="1912"/>
      <c r="AS529" s="1912"/>
      <c r="AT529" s="1912"/>
      <c r="AU529" s="1912"/>
      <c r="AV529" s="1912"/>
      <c r="AW529" s="1912"/>
      <c r="AX529" s="1912"/>
      <c r="AY529" s="1912"/>
      <c r="AZ529" s="1912"/>
      <c r="BA529" s="1912"/>
      <c r="BC529" s="1912"/>
      <c r="BD529" s="1912"/>
      <c r="BE529" s="1912"/>
    </row>
    <row r="530" spans="1:57" s="1912" customFormat="1" hidden="1" outlineLevel="1" x14ac:dyDescent="0.25">
      <c r="A530" s="151"/>
      <c r="B530" s="151"/>
      <c r="C530" s="149"/>
      <c r="D530" s="4276"/>
      <c r="E530" s="4276"/>
      <c r="F530" s="343" t="s">
        <v>411</v>
      </c>
      <c r="G530" s="2356">
        <v>0.25</v>
      </c>
      <c r="H530" s="343" t="s">
        <v>404</v>
      </c>
      <c r="I530" s="151"/>
      <c r="J530" s="151"/>
      <c r="K530" s="151"/>
      <c r="L530" s="151"/>
      <c r="M530" s="123"/>
      <c r="N530" s="123"/>
      <c r="O530" s="123"/>
      <c r="P530" s="123"/>
      <c r="Q530" s="123"/>
      <c r="R530" s="123"/>
      <c r="S530" s="123"/>
      <c r="T530" s="123"/>
      <c r="U530" s="123"/>
      <c r="V530" s="4276"/>
      <c r="W530" s="2356">
        <v>0.25</v>
      </c>
      <c r="X530" s="2356">
        <v>0.25</v>
      </c>
      <c r="Y530" s="2356">
        <v>0.25</v>
      </c>
      <c r="Z530" s="2356">
        <v>0.25</v>
      </c>
      <c r="AA530" s="2356">
        <v>0.25</v>
      </c>
      <c r="AB530" s="2356">
        <v>0.25</v>
      </c>
      <c r="AC530" s="2356">
        <v>0.25</v>
      </c>
      <c r="AD530" s="340"/>
      <c r="AE530" s="340"/>
      <c r="AF530" s="340"/>
      <c r="AG530" s="340"/>
      <c r="AH530" s="97"/>
      <c r="BB530" s="948"/>
    </row>
    <row r="531" spans="1:57" s="1912" customFormat="1" hidden="1" outlineLevel="1" x14ac:dyDescent="0.25">
      <c r="A531" s="151"/>
      <c r="B531" s="151"/>
      <c r="C531" s="149"/>
      <c r="D531" s="4276"/>
      <c r="E531" s="4276"/>
      <c r="F531" s="343" t="s">
        <v>412</v>
      </c>
      <c r="G531" s="2356">
        <v>0.2</v>
      </c>
      <c r="H531" s="343" t="s">
        <v>404</v>
      </c>
      <c r="I531" s="151"/>
      <c r="J531" s="151"/>
      <c r="K531" s="151"/>
      <c r="L531" s="151"/>
      <c r="M531" s="123"/>
      <c r="N531" s="123"/>
      <c r="O531" s="123"/>
      <c r="P531" s="123"/>
      <c r="Q531" s="123"/>
      <c r="R531" s="123"/>
      <c r="S531" s="123"/>
      <c r="T531" s="123"/>
      <c r="U531" s="123"/>
      <c r="V531" s="4276"/>
      <c r="W531" s="2356">
        <v>0.2</v>
      </c>
      <c r="X531" s="2356">
        <v>0.2</v>
      </c>
      <c r="Y531" s="2356">
        <v>0.2</v>
      </c>
      <c r="Z531" s="2356">
        <v>0.2</v>
      </c>
      <c r="AA531" s="2356">
        <v>0.2</v>
      </c>
      <c r="AB531" s="2356">
        <v>0.2</v>
      </c>
      <c r="AC531" s="2356">
        <v>0.2</v>
      </c>
      <c r="AD531" s="340"/>
      <c r="AE531" s="340"/>
      <c r="AF531" s="340"/>
      <c r="AG531" s="340"/>
      <c r="AH531" s="97"/>
      <c r="BB531" s="948"/>
    </row>
    <row r="532" spans="1:57" s="1912" customFormat="1" hidden="1" outlineLevel="1" x14ac:dyDescent="0.25">
      <c r="A532" s="151"/>
      <c r="B532" s="151"/>
      <c r="C532" s="149"/>
      <c r="D532" s="4276"/>
      <c r="E532" s="4276"/>
      <c r="F532" s="343" t="s">
        <v>413</v>
      </c>
      <c r="G532" s="2357">
        <f>AVERAGE(G525,G530)</f>
        <v>0.375</v>
      </c>
      <c r="H532" s="2358" t="s">
        <v>414</v>
      </c>
      <c r="I532" s="151"/>
      <c r="J532" s="151"/>
      <c r="K532" s="151"/>
      <c r="L532" s="151"/>
      <c r="M532" s="123"/>
      <c r="N532" s="123"/>
      <c r="O532" s="123"/>
      <c r="P532" s="123"/>
      <c r="Q532" s="123"/>
      <c r="R532" s="123"/>
      <c r="S532" s="123"/>
      <c r="T532" s="123"/>
      <c r="U532" s="123"/>
      <c r="V532" s="4276"/>
      <c r="W532" s="2357">
        <f t="shared" ref="W532:AA532" si="115">AVERAGE(W525,W530)</f>
        <v>0.375</v>
      </c>
      <c r="X532" s="2357">
        <f t="shared" si="115"/>
        <v>0.375</v>
      </c>
      <c r="Y532" s="2357">
        <f t="shared" si="115"/>
        <v>0.375</v>
      </c>
      <c r="Z532" s="2357">
        <f t="shared" si="115"/>
        <v>0.375</v>
      </c>
      <c r="AA532" s="2357">
        <f t="shared" si="115"/>
        <v>0.375</v>
      </c>
      <c r="AB532" s="2357">
        <v>0.375</v>
      </c>
      <c r="AC532" s="2357">
        <v>0.375</v>
      </c>
      <c r="AD532" s="340"/>
      <c r="AE532" s="340"/>
      <c r="AF532" s="340"/>
      <c r="AG532" s="340"/>
      <c r="AH532" s="97"/>
      <c r="BB532" s="948"/>
    </row>
    <row r="533" spans="1:57" s="1912" customFormat="1" hidden="1" outlineLevel="1" x14ac:dyDescent="0.25">
      <c r="A533" s="151"/>
      <c r="B533" s="151"/>
      <c r="C533" s="149"/>
      <c r="D533" s="2618" t="s">
        <v>132</v>
      </c>
      <c r="E533" s="2618" t="s">
        <v>415</v>
      </c>
      <c r="F533" s="343" t="s">
        <v>134</v>
      </c>
      <c r="G533" s="323">
        <v>1</v>
      </c>
      <c r="H533" s="2358"/>
      <c r="I533" s="151"/>
      <c r="J533" s="151"/>
      <c r="K533" s="151"/>
      <c r="L533" s="151"/>
      <c r="M533" s="123"/>
      <c r="N533" s="123"/>
      <c r="O533" s="123"/>
      <c r="P533" s="123"/>
      <c r="Q533" s="123"/>
      <c r="R533" s="123"/>
      <c r="S533" s="123"/>
      <c r="T533" s="123"/>
      <c r="U533" s="123"/>
      <c r="V533" s="2618" t="s">
        <v>132</v>
      </c>
      <c r="W533" s="323">
        <v>1</v>
      </c>
      <c r="X533" s="323">
        <v>1</v>
      </c>
      <c r="Y533" s="323">
        <v>1</v>
      </c>
      <c r="Z533" s="323">
        <v>1</v>
      </c>
      <c r="AA533" s="323">
        <v>1</v>
      </c>
      <c r="AB533" s="323">
        <v>1</v>
      </c>
      <c r="AC533" s="323">
        <v>1</v>
      </c>
      <c r="AD533" s="340"/>
      <c r="AE533" s="340"/>
      <c r="AF533" s="340"/>
      <c r="AG533" s="340"/>
      <c r="AH533" s="97"/>
      <c r="BB533" s="948"/>
    </row>
    <row r="534" spans="1:57" hidden="1" outlineLevel="1" x14ac:dyDescent="0.25">
      <c r="A534" s="151"/>
      <c r="B534" s="151"/>
      <c r="C534" s="149"/>
      <c r="D534" s="2619" t="s">
        <v>180</v>
      </c>
      <c r="E534" s="2619" t="s">
        <v>166</v>
      </c>
      <c r="F534" s="343" t="s">
        <v>134</v>
      </c>
      <c r="G534" s="1395">
        <v>10</v>
      </c>
      <c r="H534" s="2358"/>
      <c r="I534" s="151"/>
      <c r="J534" s="151"/>
      <c r="K534" s="151"/>
      <c r="L534" s="151"/>
      <c r="V534" s="2619" t="s">
        <v>180</v>
      </c>
      <c r="W534" s="1395">
        <v>10</v>
      </c>
      <c r="X534" s="1395">
        <v>10</v>
      </c>
      <c r="Y534" s="1395">
        <v>10</v>
      </c>
      <c r="Z534" s="1395">
        <v>10</v>
      </c>
      <c r="AA534" s="1395">
        <v>10</v>
      </c>
      <c r="AB534" s="1395">
        <v>10</v>
      </c>
      <c r="AC534" s="1395">
        <v>10</v>
      </c>
      <c r="AD534" s="341"/>
      <c r="AE534" s="341"/>
      <c r="AF534" s="341"/>
      <c r="AG534" s="341"/>
      <c r="AH534" s="97"/>
      <c r="AI534" s="342"/>
      <c r="AJ534" s="342"/>
      <c r="AK534" s="320"/>
      <c r="AL534" s="320"/>
      <c r="AM534" s="320"/>
      <c r="AN534" s="320"/>
      <c r="AO534" s="320"/>
      <c r="AP534" s="320"/>
      <c r="AQ534" s="320"/>
      <c r="AR534" s="320"/>
      <c r="AS534" s="320"/>
      <c r="AT534" s="1912"/>
      <c r="AU534" s="1912"/>
      <c r="AV534" s="1912"/>
      <c r="AW534" s="1912"/>
      <c r="AX534" s="1912"/>
      <c r="AY534" s="1912"/>
      <c r="AZ534" s="1912"/>
      <c r="BA534" s="1912"/>
      <c r="BC534" s="1912"/>
      <c r="BD534" s="1912"/>
      <c r="BE534" s="1912"/>
    </row>
    <row r="535" spans="1:57" hidden="1" outlineLevel="1" x14ac:dyDescent="0.25">
      <c r="A535" s="151"/>
      <c r="B535" s="151"/>
      <c r="C535" s="149"/>
      <c r="D535" s="2620" t="s">
        <v>169</v>
      </c>
      <c r="E535" s="2621" t="s">
        <v>170</v>
      </c>
      <c r="F535" s="343" t="s">
        <v>134</v>
      </c>
      <c r="G535" s="2321">
        <v>30</v>
      </c>
      <c r="H535" s="2359" t="s">
        <v>2409</v>
      </c>
      <c r="I535" s="151"/>
      <c r="J535" s="151"/>
      <c r="K535" s="151"/>
      <c r="L535" s="151"/>
      <c r="V535" s="2620" t="s">
        <v>169</v>
      </c>
      <c r="W535" s="2321">
        <v>30</v>
      </c>
      <c r="X535" s="2321">
        <v>30</v>
      </c>
      <c r="Y535" s="2321">
        <v>30</v>
      </c>
      <c r="Z535" s="2321">
        <v>30</v>
      </c>
      <c r="AA535" s="2321">
        <v>30</v>
      </c>
      <c r="AB535" s="2321">
        <v>30</v>
      </c>
      <c r="AC535" s="2321">
        <v>30</v>
      </c>
      <c r="AD535" s="344"/>
      <c r="AE535" s="344"/>
      <c r="AF535" s="344"/>
      <c r="AG535" s="344"/>
      <c r="AH535" s="97"/>
      <c r="AI535" s="342"/>
      <c r="AJ535" s="342"/>
      <c r="AK535" s="320"/>
      <c r="AL535" s="320"/>
      <c r="AM535" s="320"/>
      <c r="AN535" s="320"/>
      <c r="AO535" s="320"/>
      <c r="AP535" s="320"/>
      <c r="AQ535" s="320"/>
      <c r="AR535" s="320"/>
      <c r="AS535" s="320"/>
      <c r="AT535" s="1912"/>
      <c r="AU535" s="1912"/>
      <c r="AV535" s="1912"/>
      <c r="AW535" s="1912"/>
      <c r="AX535" s="1912"/>
      <c r="AY535" s="1912"/>
      <c r="AZ535" s="1912"/>
      <c r="BA535" s="1912"/>
      <c r="BC535" s="1912"/>
      <c r="BD535" s="1912"/>
      <c r="BE535" s="1912"/>
    </row>
    <row r="536" spans="1:57" collapsed="1" x14ac:dyDescent="0.25">
      <c r="A536" s="223"/>
      <c r="B536" s="223"/>
      <c r="C536" s="181"/>
      <c r="D536" s="222"/>
      <c r="E536" s="222"/>
      <c r="F536" s="223"/>
      <c r="G536" s="223"/>
      <c r="H536" s="223"/>
      <c r="I536" s="223"/>
      <c r="J536" s="223"/>
      <c r="K536" s="223"/>
      <c r="L536" s="223"/>
      <c r="V536" s="1912"/>
      <c r="W536" s="1912"/>
      <c r="X536" s="1912"/>
      <c r="Y536" s="1912"/>
      <c r="Z536" s="1912"/>
      <c r="AA536" s="1912"/>
      <c r="AB536" s="1912"/>
      <c r="AC536" s="1912"/>
      <c r="AD536" s="1912"/>
      <c r="AE536" s="1912"/>
      <c r="AF536" s="1912"/>
      <c r="AG536" s="1912"/>
      <c r="AH536" s="1912"/>
      <c r="AI536" s="1912"/>
      <c r="AJ536" s="1912"/>
      <c r="AK536" s="1912"/>
      <c r="AL536" s="1912"/>
      <c r="AM536" s="1912"/>
      <c r="AN536" s="1912"/>
      <c r="AO536" s="1912"/>
      <c r="AP536" s="1912"/>
      <c r="AQ536" s="1912"/>
      <c r="AR536" s="1912"/>
      <c r="AS536" s="1912"/>
      <c r="AT536" s="1912"/>
      <c r="AU536" s="1912"/>
      <c r="AV536" s="1912"/>
      <c r="AW536" s="1912"/>
      <c r="AX536" s="1912"/>
      <c r="AY536" s="1912"/>
      <c r="AZ536" s="1912"/>
      <c r="BA536" s="1912"/>
      <c r="BC536" s="1912"/>
      <c r="BD536" s="1912"/>
      <c r="BE536" s="1912"/>
    </row>
    <row r="537" spans="1:57" x14ac:dyDescent="0.25">
      <c r="A537" s="223"/>
      <c r="B537" s="223"/>
      <c r="C537" s="181"/>
      <c r="D537" s="222"/>
      <c r="E537" s="222"/>
      <c r="F537" s="223"/>
      <c r="G537" s="223"/>
      <c r="H537" s="223"/>
      <c r="I537" s="223"/>
      <c r="J537" s="223"/>
      <c r="K537" s="223"/>
      <c r="L537" s="223"/>
      <c r="V537" s="1912"/>
      <c r="W537" s="1912"/>
      <c r="X537" s="1912"/>
      <c r="Y537" s="1912"/>
      <c r="Z537" s="1912"/>
      <c r="AA537" s="1912"/>
      <c r="AB537" s="1912"/>
      <c r="AC537" s="1912"/>
      <c r="AD537" s="1912"/>
      <c r="AE537" s="1912"/>
      <c r="AF537" s="1912"/>
      <c r="AG537" s="1912"/>
      <c r="AH537" s="1912"/>
      <c r="AI537" s="1912"/>
      <c r="AJ537" s="1912"/>
      <c r="AK537" s="1912"/>
      <c r="AL537" s="1912"/>
      <c r="AM537" s="1912"/>
      <c r="AN537" s="1912"/>
      <c r="AO537" s="1912"/>
      <c r="AP537" s="1912"/>
      <c r="AQ537" s="1912"/>
      <c r="AR537" s="1912"/>
      <c r="AS537" s="1912"/>
      <c r="AT537" s="1912"/>
      <c r="AU537" s="1912"/>
      <c r="AV537" s="1912"/>
      <c r="AW537" s="1912"/>
      <c r="AX537" s="1912"/>
      <c r="AY537" s="1912"/>
      <c r="AZ537" s="1912"/>
      <c r="BA537" s="1912"/>
      <c r="BC537" s="1912"/>
      <c r="BD537" s="1912"/>
      <c r="BE537" s="1912"/>
    </row>
    <row r="538" spans="1:57" s="147" customFormat="1" x14ac:dyDescent="0.25">
      <c r="B538" s="3653" t="s">
        <v>2410</v>
      </c>
      <c r="C538" s="3654"/>
      <c r="D538" s="3654"/>
      <c r="E538" s="3654"/>
      <c r="F538" s="3654"/>
      <c r="G538" s="3654"/>
      <c r="H538" s="3654"/>
      <c r="I538" s="3650"/>
      <c r="J538" s="3650"/>
      <c r="K538" s="3650"/>
      <c r="L538" s="3650"/>
      <c r="M538" s="3650"/>
      <c r="N538" s="3650"/>
      <c r="O538" s="3650"/>
      <c r="P538" s="3650"/>
      <c r="Q538" s="3651"/>
      <c r="V538" s="3653" t="str">
        <f>B538</f>
        <v>High Efficienty Pool Pump</v>
      </c>
      <c r="W538" s="3654"/>
      <c r="X538" s="3654"/>
      <c r="Y538" s="3654"/>
      <c r="Z538" s="3654"/>
      <c r="AA538" s="3654"/>
      <c r="AB538" s="3654"/>
      <c r="AC538" s="3654"/>
      <c r="AD538" s="3654"/>
      <c r="AE538" s="3654"/>
      <c r="AF538" s="3654"/>
      <c r="AG538" s="3654"/>
      <c r="AH538" s="3654"/>
      <c r="AI538" s="4019"/>
      <c r="AJ538" s="1912"/>
      <c r="BB538" s="842"/>
    </row>
    <row r="539" spans="1:57" ht="15" customHeight="1" x14ac:dyDescent="0.25">
      <c r="B539" s="1740"/>
      <c r="C539" s="1741"/>
      <c r="D539" s="1194"/>
      <c r="E539" s="1194"/>
      <c r="F539" s="1740"/>
      <c r="G539" s="1740"/>
      <c r="H539" s="1740"/>
      <c r="I539" s="1740"/>
      <c r="J539" s="1740"/>
      <c r="K539" s="1740"/>
      <c r="L539" s="1740"/>
      <c r="V539" s="1912"/>
      <c r="W539" s="1912"/>
      <c r="X539" s="1912"/>
      <c r="Y539" s="1912"/>
      <c r="Z539" s="1912"/>
      <c r="AA539" s="1912"/>
      <c r="AB539" s="1912"/>
      <c r="AC539" s="1912"/>
      <c r="AD539" s="1912"/>
      <c r="AE539" s="1912"/>
      <c r="AF539" s="1912"/>
      <c r="AG539" s="1912"/>
      <c r="AH539" s="1912"/>
      <c r="AI539" s="1912"/>
      <c r="AJ539" s="1912"/>
      <c r="AK539" s="1912"/>
      <c r="AL539" s="1912"/>
      <c r="AM539" s="1912"/>
      <c r="AN539" s="1912"/>
      <c r="AO539" s="1912"/>
      <c r="AP539" s="1912"/>
      <c r="AQ539" s="1912"/>
      <c r="AR539" s="1912"/>
      <c r="AS539" s="1912"/>
      <c r="AT539" s="1912"/>
      <c r="AU539" s="1912"/>
      <c r="AV539" s="1912"/>
      <c r="AW539" s="1912"/>
      <c r="AX539" s="1912"/>
      <c r="AY539" s="1912"/>
      <c r="AZ539" s="1912"/>
      <c r="BA539" s="1912"/>
      <c r="BC539" s="1912"/>
      <c r="BD539" s="1912"/>
      <c r="BE539" s="1912"/>
    </row>
    <row r="540" spans="1:57" ht="30" x14ac:dyDescent="0.25">
      <c r="B540" s="1740"/>
      <c r="C540" s="2909" t="s">
        <v>27</v>
      </c>
      <c r="D540" s="2909" t="s">
        <v>174</v>
      </c>
      <c r="E540" s="2909" t="s">
        <v>29</v>
      </c>
      <c r="F540" s="2909" t="s">
        <v>30</v>
      </c>
      <c r="G540" s="2909" t="s">
        <v>175</v>
      </c>
      <c r="H540" s="2909" t="s">
        <v>176</v>
      </c>
      <c r="I540" s="2909" t="s">
        <v>2411</v>
      </c>
      <c r="J540" s="2909" t="s">
        <v>2412</v>
      </c>
      <c r="K540" s="2909" t="s">
        <v>2413</v>
      </c>
      <c r="L540" s="2909" t="s">
        <v>31</v>
      </c>
      <c r="M540" s="2909" t="s">
        <v>180</v>
      </c>
      <c r="N540" s="2909" t="s">
        <v>169</v>
      </c>
      <c r="O540" s="2909" t="s">
        <v>43</v>
      </c>
      <c r="V540" s="1918" t="s">
        <v>44</v>
      </c>
      <c r="W540" s="1919">
        <f>W$6</f>
        <v>43252</v>
      </c>
      <c r="X540" s="1919">
        <f t="shared" ref="X540:AG540" si="116">X$6</f>
        <v>43465</v>
      </c>
      <c r="Y540" s="1919">
        <f t="shared" si="116"/>
        <v>43800</v>
      </c>
      <c r="Z540" s="1919">
        <f t="shared" si="116"/>
        <v>43862</v>
      </c>
      <c r="AA540" s="1919">
        <f t="shared" si="116"/>
        <v>44013</v>
      </c>
      <c r="AB540" s="1919">
        <f t="shared" si="116"/>
        <v>44166</v>
      </c>
      <c r="AC540" s="1919">
        <f t="shared" si="116"/>
        <v>44531</v>
      </c>
      <c r="AD540" s="1919" t="str">
        <f t="shared" si="116"/>
        <v>-</v>
      </c>
      <c r="AE540" s="1919" t="str">
        <f t="shared" si="116"/>
        <v>-</v>
      </c>
      <c r="AF540" s="1919" t="str">
        <f t="shared" si="116"/>
        <v>-</v>
      </c>
      <c r="AG540" s="1919" t="str">
        <f t="shared" si="116"/>
        <v>-</v>
      </c>
      <c r="AH540" s="1912"/>
      <c r="AI540" s="1912"/>
      <c r="AJ540" s="1912"/>
      <c r="AK540" s="1912"/>
      <c r="AL540" s="1912"/>
      <c r="AM540" s="1912"/>
      <c r="AN540" s="1912"/>
      <c r="AO540" s="1912"/>
      <c r="AP540" s="1912"/>
      <c r="AQ540" s="1912"/>
      <c r="AR540" s="1912"/>
      <c r="AS540" s="1912"/>
      <c r="AT540" s="1912"/>
      <c r="AU540" s="1912"/>
      <c r="AV540" s="1912"/>
      <c r="AW540" s="1912"/>
      <c r="AX540" s="1912"/>
      <c r="AY540" s="1912"/>
      <c r="AZ540" s="1912"/>
      <c r="BA540" s="1912"/>
      <c r="BB540" s="1920" t="str">
        <f>$BB$6</f>
        <v>TRC (2020)</v>
      </c>
      <c r="BC540" s="1935" t="str">
        <f>$BC$6</f>
        <v>Benefit Lookup</v>
      </c>
      <c r="BD540" s="663" t="str">
        <f>$BD$6</f>
        <v>Benefits (2019 $)</v>
      </c>
      <c r="BE540" s="230" t="str">
        <f>$BE$6</f>
        <v>Incremental Cost (2019 $)</v>
      </c>
    </row>
    <row r="541" spans="1:57" x14ac:dyDescent="0.25">
      <c r="B541" s="1740"/>
      <c r="C541" s="63" t="s">
        <v>4128</v>
      </c>
      <c r="D541" s="2643" t="s">
        <v>2262</v>
      </c>
      <c r="E541" s="3260" t="s">
        <v>4372</v>
      </c>
      <c r="F541" s="529">
        <f>ROUND(($F$565*$F$566*(1/$F$567-1/$F$568)*$F$570)/$F$581,2)</f>
        <v>315.20999999999998</v>
      </c>
      <c r="G541" s="3296" t="s">
        <v>335</v>
      </c>
      <c r="H541" s="155">
        <f>VLOOKUP(G541,'CP FACTORS'!$A$3:$B$38, 2, FALSE)</f>
        <v>2.3544589999999999E-4</v>
      </c>
      <c r="I541" s="1764">
        <f>(F571*F572*F577)/(F578*F581)</f>
        <v>20.976000000000003</v>
      </c>
      <c r="J541" s="62">
        <f>(F573*F574*F577)/(F579*F581)</f>
        <v>1.5789473684210527</v>
      </c>
      <c r="K541" s="62">
        <f>(F575*F576*F577)/(F580*F581)</f>
        <v>2.515068493150685</v>
      </c>
      <c r="L541" s="106">
        <f>ROUND(F541*H541,6)</f>
        <v>7.4215000000000003E-2</v>
      </c>
      <c r="M541" s="108">
        <f>F582</f>
        <v>10</v>
      </c>
      <c r="N541" s="1195">
        <f>F583</f>
        <v>314</v>
      </c>
      <c r="O541" s="2642" t="s">
        <v>184</v>
      </c>
      <c r="V541" s="160" t="str">
        <f>F540</f>
        <v>kWh Annual Savings</v>
      </c>
      <c r="W541" s="647">
        <v>2052.8492712328771</v>
      </c>
      <c r="X541" s="1235">
        <v>2052.8492712328771</v>
      </c>
      <c r="Y541" s="1196">
        <v>2052.85</v>
      </c>
      <c r="Z541" s="1196">
        <v>2052.85</v>
      </c>
      <c r="AA541" s="1196">
        <v>2052.85</v>
      </c>
      <c r="AB541" s="1196">
        <v>2052.85</v>
      </c>
      <c r="AC541" s="525">
        <v>315.20999999999998</v>
      </c>
      <c r="AD541" s="160"/>
      <c r="AE541" s="160"/>
      <c r="AF541" s="160"/>
      <c r="AG541" s="160"/>
      <c r="AH541" s="1912"/>
      <c r="AI541" s="1912"/>
      <c r="AJ541" s="1912"/>
      <c r="AK541" s="1912"/>
      <c r="AL541" s="1912"/>
      <c r="AM541" s="1912"/>
      <c r="AN541" s="1912"/>
      <c r="AO541" s="1912"/>
      <c r="AP541" s="1912"/>
      <c r="AQ541" s="1912"/>
      <c r="AR541" s="1912"/>
      <c r="AS541" s="1912"/>
      <c r="AT541" s="1912"/>
      <c r="AU541" s="1912"/>
      <c r="AV541" s="1912"/>
      <c r="AW541" s="1912"/>
      <c r="AX541" s="1912"/>
      <c r="AY541" s="1912"/>
      <c r="AZ541" s="1912"/>
      <c r="BA541" s="1912"/>
      <c r="BB541" s="1936">
        <f>(BD541)/(BE541)</f>
        <v>0.44392548917598218</v>
      </c>
      <c r="BC541" s="2981" t="str">
        <f>CONCATENATE(G541," ",M541," Year EUL")</f>
        <v>Pool Spa RES 10 Year EUL</v>
      </c>
      <c r="BD541" s="166">
        <f>(INDEX('Avoided Cost Benefits'!$C$4:$C$857,MATCH(BC541,'Avoided Cost Benefits'!$A$4:$A$857,0)))*F541</f>
        <v>131.56451496107445</v>
      </c>
      <c r="BE541" s="1938">
        <f>N541/(1.0595^(2020-2019))</f>
        <v>296.36621047663988</v>
      </c>
    </row>
    <row r="542" spans="1:57" s="1912" customFormat="1" x14ac:dyDescent="0.25">
      <c r="A542" s="123"/>
      <c r="B542" s="1740"/>
      <c r="C542" s="63" t="s">
        <v>4129</v>
      </c>
      <c r="D542" s="2643" t="s">
        <v>2262</v>
      </c>
      <c r="E542" s="3260" t="s">
        <v>4127</v>
      </c>
      <c r="F542" s="529">
        <f>ROUND(($F$565*$F$566*(1/$F$569-1/$F$568)*$F$570)/$F$581,2)</f>
        <v>1478.34</v>
      </c>
      <c r="G542" s="3296" t="s">
        <v>335</v>
      </c>
      <c r="H542" s="155">
        <f>VLOOKUP(G542,'CP FACTORS'!$A$3:$B$38, 2, FALSE)</f>
        <v>2.3544589999999999E-4</v>
      </c>
      <c r="I542" s="1764">
        <f>(F572*F573*F578)/(F579*F582)</f>
        <v>7.1178947368421062</v>
      </c>
      <c r="J542" s="62">
        <f>(F574*F575*F578)/(F580*F582)</f>
        <v>14.383561643835616</v>
      </c>
      <c r="K542" s="62">
        <f>(F576*F577*F578)/(F581*F582)</f>
        <v>0.38556000000000001</v>
      </c>
      <c r="L542" s="106">
        <f>ROUND(F542*H542,6)</f>
        <v>0.34806900000000002</v>
      </c>
      <c r="M542" s="108">
        <f>F582</f>
        <v>10</v>
      </c>
      <c r="N542" s="1195">
        <f>F584</f>
        <v>549</v>
      </c>
      <c r="O542" s="2642" t="s">
        <v>184</v>
      </c>
      <c r="P542" s="123"/>
      <c r="Q542" s="123"/>
      <c r="R542" s="123"/>
      <c r="S542" s="123"/>
      <c r="T542" s="123"/>
      <c r="U542" s="123"/>
      <c r="V542" s="1944" t="s">
        <v>30</v>
      </c>
      <c r="W542" s="3223"/>
      <c r="X542" s="3224"/>
      <c r="Y542" s="3146"/>
      <c r="Z542" s="3146"/>
      <c r="AA542" s="3146"/>
      <c r="AB542" s="3146"/>
      <c r="AC542" s="525">
        <v>1478.34</v>
      </c>
      <c r="AD542" s="160"/>
      <c r="AE542" s="160"/>
      <c r="AF542" s="160"/>
      <c r="AG542" s="160"/>
      <c r="BB542" s="3225">
        <f>(BD542)/(BE542)</f>
        <v>1.1908079530400344</v>
      </c>
      <c r="BC542" s="3226" t="str">
        <f>CONCATENATE(G542," ",M542," Year EUL")</f>
        <v>Pool Spa RES 10 Year EUL</v>
      </c>
      <c r="BD542" s="3227">
        <f>(INDEX('Avoided Cost Benefits'!$C$4:$C$857,MATCH(BC542,'Avoided Cost Benefits'!$A$4:$A$857,0)))*F542</f>
        <v>617.03970384047079</v>
      </c>
      <c r="BE542" s="3228">
        <f>N542/(1.0595^(2020-2019))</f>
        <v>518.16894761680032</v>
      </c>
    </row>
    <row r="543" spans="1:57" hidden="1" outlineLevel="1" x14ac:dyDescent="0.25">
      <c r="B543" s="1740"/>
      <c r="C543" s="1741"/>
      <c r="D543" s="1194"/>
      <c r="E543" s="1194"/>
      <c r="F543" s="1740"/>
      <c r="G543" s="1740"/>
      <c r="H543" s="1740"/>
      <c r="I543" s="1740"/>
      <c r="J543" s="1740"/>
      <c r="K543" s="1740"/>
      <c r="L543" s="1740"/>
      <c r="V543" s="1912"/>
      <c r="W543" s="1912"/>
      <c r="X543" s="1912"/>
      <c r="Y543" s="1912"/>
      <c r="Z543" s="1912"/>
      <c r="AA543" s="1912"/>
      <c r="AB543" s="1912"/>
      <c r="AC543" s="1912"/>
      <c r="AD543" s="1912"/>
      <c r="AE543" s="1912"/>
      <c r="AF543" s="1912"/>
      <c r="AG543" s="1912"/>
      <c r="AH543" s="1912"/>
      <c r="AI543" s="1912"/>
      <c r="AJ543" s="1912"/>
      <c r="AK543" s="1912"/>
      <c r="AL543" s="1912"/>
      <c r="AM543" s="1912"/>
      <c r="AN543" s="1912"/>
      <c r="AO543" s="1912"/>
      <c r="AP543" s="1912"/>
      <c r="AQ543" s="1912"/>
      <c r="AR543" s="1912"/>
      <c r="AS543" s="1912"/>
      <c r="AT543" s="1912"/>
      <c r="AU543" s="1912"/>
      <c r="AV543" s="1912"/>
      <c r="AW543" s="1912"/>
      <c r="AX543" s="1912"/>
      <c r="AY543" s="1912"/>
      <c r="AZ543" s="1912"/>
      <c r="BA543" s="1912"/>
      <c r="BC543" s="1912"/>
      <c r="BD543" s="1912"/>
      <c r="BE543" s="1912"/>
    </row>
    <row r="544" spans="1:57" hidden="1" outlineLevel="1" x14ac:dyDescent="0.25">
      <c r="B544" s="1740"/>
      <c r="C544" s="1741"/>
      <c r="D544" s="174" t="s">
        <v>107</v>
      </c>
      <c r="E544" s="1194"/>
      <c r="F544" s="1740"/>
      <c r="G544" s="1740"/>
      <c r="H544" s="1740"/>
      <c r="I544" s="1740"/>
      <c r="J544" s="1740"/>
      <c r="K544" s="1740"/>
      <c r="L544" s="1740"/>
      <c r="V544" s="1912"/>
      <c r="W544" s="1912"/>
      <c r="X544" s="1912"/>
      <c r="Y544" s="1912"/>
      <c r="Z544" s="1912"/>
      <c r="AA544" s="1912"/>
      <c r="AB544" s="1912"/>
      <c r="AC544" s="1912"/>
      <c r="AD544" s="1912"/>
      <c r="AE544" s="1912"/>
      <c r="AF544" s="1912"/>
      <c r="AG544" s="1912"/>
      <c r="AH544" s="1912"/>
      <c r="AI544" s="1912"/>
      <c r="AJ544" s="1912"/>
      <c r="AK544" s="1912"/>
      <c r="AL544" s="1912"/>
      <c r="AM544" s="1912"/>
      <c r="AN544" s="1912"/>
      <c r="AO544" s="1912"/>
      <c r="AP544" s="1912"/>
      <c r="AQ544" s="1912"/>
      <c r="AR544" s="1912"/>
      <c r="AS544" s="1912"/>
      <c r="AT544" s="1912"/>
      <c r="AU544" s="1912"/>
      <c r="AV544" s="1912"/>
      <c r="AW544" s="1912"/>
      <c r="AX544" s="1912"/>
      <c r="AY544" s="1912"/>
      <c r="AZ544" s="1912"/>
      <c r="BA544" s="1912"/>
      <c r="BC544" s="1912"/>
      <c r="BD544" s="1912"/>
      <c r="BE544" s="1912"/>
    </row>
    <row r="545" spans="1:57" hidden="1" outlineLevel="1" x14ac:dyDescent="0.25">
      <c r="B545" s="1740"/>
      <c r="C545" s="1741"/>
      <c r="D545" s="1194"/>
      <c r="E545" s="1194"/>
      <c r="F545" s="1740"/>
      <c r="G545" s="1740"/>
      <c r="H545" s="1740"/>
      <c r="I545" s="1740"/>
      <c r="J545" s="1740"/>
      <c r="K545" s="1740"/>
      <c r="L545" s="1740"/>
      <c r="V545" s="1912"/>
      <c r="W545" s="1912"/>
      <c r="X545" s="1912"/>
      <c r="Y545" s="1912"/>
      <c r="Z545" s="1912"/>
      <c r="AA545" s="1912"/>
      <c r="AB545" s="1912"/>
      <c r="AC545" s="1912"/>
      <c r="AD545" s="1912"/>
      <c r="AE545" s="1912"/>
      <c r="AF545" s="1912"/>
      <c r="AG545" s="1912"/>
      <c r="AH545" s="1912"/>
      <c r="AI545" s="1912"/>
      <c r="AJ545" s="1912"/>
      <c r="AK545" s="1912"/>
      <c r="AL545" s="1912"/>
      <c r="AM545" s="1912"/>
      <c r="AN545" s="1912"/>
      <c r="AO545" s="1912"/>
      <c r="AP545" s="1912"/>
      <c r="AQ545" s="1912"/>
      <c r="AR545" s="1912"/>
      <c r="AS545" s="1912"/>
      <c r="AT545" s="1912"/>
      <c r="AU545" s="1912"/>
      <c r="AV545" s="1912"/>
      <c r="AW545" s="1912"/>
      <c r="AX545" s="1912"/>
      <c r="AY545" s="1912"/>
      <c r="AZ545" s="1912"/>
      <c r="BA545" s="1912"/>
      <c r="BC545" s="1912"/>
      <c r="BD545" s="1912"/>
      <c r="BE545" s="1912"/>
    </row>
    <row r="546" spans="1:57" hidden="1" outlineLevel="1" x14ac:dyDescent="0.25">
      <c r="B546" s="1740"/>
      <c r="C546" s="1741"/>
      <c r="D546" s="1194"/>
      <c r="E546" s="1194"/>
      <c r="F546" s="1740"/>
      <c r="G546" s="1740"/>
      <c r="H546" s="1740"/>
      <c r="I546" s="1740"/>
      <c r="J546" s="1740"/>
      <c r="K546" s="1740"/>
      <c r="L546" s="1740"/>
      <c r="V546" s="1912"/>
      <c r="W546" s="1912"/>
      <c r="X546" s="1912"/>
      <c r="Y546" s="1912"/>
      <c r="Z546" s="1912"/>
      <c r="AA546" s="1912"/>
      <c r="AB546" s="1912"/>
      <c r="AC546" s="1912"/>
      <c r="AD546" s="1912"/>
      <c r="AE546" s="1912"/>
      <c r="AF546" s="1912"/>
      <c r="AG546" s="1912"/>
      <c r="AH546" s="1912"/>
      <c r="AI546" s="1912"/>
      <c r="AJ546" s="1912"/>
      <c r="AK546" s="1912"/>
      <c r="AL546" s="1912"/>
      <c r="AM546" s="1912"/>
      <c r="AN546" s="1912"/>
      <c r="AO546" s="1912"/>
      <c r="AP546" s="1912"/>
      <c r="AQ546" s="1912"/>
      <c r="AR546" s="1912"/>
      <c r="AS546" s="1912"/>
      <c r="AT546" s="1912"/>
      <c r="AU546" s="1912"/>
      <c r="AV546" s="1912"/>
      <c r="AW546" s="1912"/>
      <c r="AX546" s="1912"/>
      <c r="AY546" s="1912"/>
      <c r="AZ546" s="1912"/>
      <c r="BA546" s="1912"/>
      <c r="BC546" s="1912"/>
      <c r="BD546" s="1912"/>
      <c r="BE546" s="1912"/>
    </row>
    <row r="547" spans="1:57" hidden="1" outlineLevel="1" x14ac:dyDescent="0.25">
      <c r="B547" s="1740"/>
      <c r="C547" s="1741"/>
      <c r="D547" s="1194"/>
      <c r="E547" s="1194"/>
      <c r="F547" s="1740"/>
      <c r="G547" s="1740"/>
      <c r="H547" s="1740"/>
      <c r="I547" s="1740"/>
      <c r="J547" s="1740"/>
      <c r="K547" s="1740"/>
      <c r="L547" s="1740"/>
      <c r="V547" s="1912"/>
      <c r="W547" s="1912"/>
      <c r="X547" s="1912"/>
      <c r="Y547" s="1912"/>
      <c r="Z547" s="1912"/>
      <c r="AA547" s="1912"/>
      <c r="AB547" s="1912"/>
      <c r="AC547" s="1912"/>
      <c r="AD547" s="1912"/>
      <c r="AE547" s="1912"/>
      <c r="AF547" s="1912"/>
      <c r="AG547" s="1912"/>
      <c r="AH547" s="1912"/>
      <c r="AI547" s="1912"/>
      <c r="AJ547" s="1912"/>
      <c r="AK547" s="1912"/>
      <c r="AL547" s="1912"/>
      <c r="AM547" s="1912"/>
      <c r="AN547" s="1912"/>
      <c r="AO547" s="1912"/>
      <c r="AP547" s="1912"/>
      <c r="AQ547" s="1912"/>
      <c r="AR547" s="1912"/>
      <c r="AS547" s="1912"/>
      <c r="AT547" s="1912"/>
      <c r="AU547" s="1912"/>
      <c r="AV547" s="1912"/>
      <c r="AW547" s="1912"/>
      <c r="AX547" s="1912"/>
      <c r="AY547" s="1912"/>
      <c r="AZ547" s="1912"/>
      <c r="BA547" s="1912"/>
      <c r="BC547" s="1912"/>
      <c r="BD547" s="1912"/>
      <c r="BE547" s="1912"/>
    </row>
    <row r="548" spans="1:57" hidden="1" outlineLevel="1" x14ac:dyDescent="0.25">
      <c r="B548" s="1740"/>
      <c r="C548" s="1741"/>
      <c r="D548" s="1194"/>
      <c r="E548" s="1194"/>
      <c r="F548" s="1740"/>
      <c r="G548" s="1740"/>
      <c r="H548" s="1740"/>
      <c r="I548" s="1740"/>
      <c r="J548" s="1740"/>
      <c r="K548" s="1740"/>
      <c r="L548" s="1740"/>
      <c r="V548" s="1912"/>
      <c r="W548" s="1912"/>
      <c r="X548" s="1912"/>
      <c r="Y548" s="1912"/>
      <c r="Z548" s="1912"/>
      <c r="AA548" s="1912"/>
      <c r="AB548" s="1912"/>
      <c r="AC548" s="1912"/>
      <c r="AD548" s="1912"/>
      <c r="AE548" s="1912"/>
      <c r="AF548" s="1912"/>
      <c r="AG548" s="1912"/>
      <c r="AH548" s="1912"/>
      <c r="AI548" s="1912"/>
      <c r="AJ548" s="1912"/>
      <c r="AK548" s="1912"/>
      <c r="AL548" s="1912"/>
      <c r="AM548" s="1912"/>
      <c r="AN548" s="1912"/>
      <c r="AO548" s="1912"/>
      <c r="AP548" s="1912"/>
      <c r="AQ548" s="1912"/>
      <c r="AR548" s="1912"/>
      <c r="AS548" s="1912"/>
      <c r="AT548" s="1912"/>
      <c r="AU548" s="1912"/>
      <c r="AV548" s="1912"/>
      <c r="AW548" s="1912"/>
      <c r="AX548" s="1912"/>
      <c r="AY548" s="1912"/>
      <c r="AZ548" s="1912"/>
      <c r="BA548" s="1912"/>
      <c r="BC548" s="1912"/>
      <c r="BD548" s="1912"/>
      <c r="BE548" s="1912"/>
    </row>
    <row r="549" spans="1:57" hidden="1" outlineLevel="1" x14ac:dyDescent="0.25">
      <c r="B549" s="1740"/>
      <c r="C549" s="1741"/>
      <c r="D549" s="1194"/>
      <c r="E549" s="1194"/>
      <c r="F549" s="1740"/>
      <c r="G549" s="1740"/>
      <c r="H549" s="1740"/>
      <c r="I549" s="1740"/>
      <c r="J549" s="1740"/>
      <c r="K549" s="1740"/>
      <c r="L549" s="1740"/>
      <c r="V549" s="1912"/>
      <c r="W549" s="1912"/>
      <c r="X549" s="1912"/>
      <c r="Y549" s="1912"/>
      <c r="Z549" s="1912"/>
      <c r="AA549" s="1912"/>
      <c r="AB549" s="1912"/>
      <c r="AC549" s="1912"/>
      <c r="AD549" s="1912"/>
      <c r="AE549" s="1912"/>
      <c r="AF549" s="1912"/>
      <c r="AG549" s="1912"/>
      <c r="AH549" s="1912"/>
      <c r="AI549" s="1912"/>
      <c r="AJ549" s="1912"/>
      <c r="AK549" s="1912"/>
      <c r="AL549" s="1912"/>
      <c r="AM549" s="1912"/>
      <c r="AN549" s="1912"/>
      <c r="AO549" s="1912"/>
      <c r="AP549" s="1912"/>
      <c r="AQ549" s="1912"/>
      <c r="AR549" s="1912"/>
      <c r="AS549" s="1912"/>
      <c r="AT549" s="1912"/>
      <c r="AU549" s="1912"/>
      <c r="AV549" s="1912"/>
      <c r="AW549" s="1912"/>
      <c r="AX549" s="1912"/>
      <c r="AY549" s="1912"/>
      <c r="AZ549" s="1912"/>
      <c r="BA549" s="1912"/>
      <c r="BC549" s="1912"/>
      <c r="BD549" s="1912"/>
      <c r="BE549" s="1912"/>
    </row>
    <row r="550" spans="1:57" hidden="1" outlineLevel="1" x14ac:dyDescent="0.25">
      <c r="B550" s="1740"/>
      <c r="C550" s="1741"/>
      <c r="D550" s="1194"/>
      <c r="E550" s="1194"/>
      <c r="F550" s="1740"/>
      <c r="G550" s="1740"/>
      <c r="H550" s="1740"/>
      <c r="I550" s="1740"/>
      <c r="J550" s="1740"/>
      <c r="K550" s="1740"/>
      <c r="L550" s="1740"/>
      <c r="V550" s="1912"/>
      <c r="W550" s="1912"/>
      <c r="X550" s="1912"/>
      <c r="Y550" s="1912"/>
      <c r="Z550" s="1912"/>
      <c r="AA550" s="1912"/>
      <c r="AB550" s="1912"/>
      <c r="AC550" s="1912"/>
      <c r="AD550" s="1912"/>
      <c r="AE550" s="1912"/>
      <c r="AF550" s="1912"/>
      <c r="AG550" s="1912"/>
      <c r="AH550" s="1912"/>
      <c r="AI550" s="1912"/>
      <c r="AJ550" s="1912"/>
      <c r="AK550" s="1912"/>
      <c r="AL550" s="1912"/>
      <c r="AM550" s="1912"/>
      <c r="AN550" s="1912"/>
      <c r="AO550" s="1912"/>
      <c r="AP550" s="1912"/>
      <c r="AQ550" s="1912"/>
      <c r="AR550" s="1912"/>
      <c r="AS550" s="1912"/>
      <c r="AT550" s="1912"/>
      <c r="AU550" s="1912"/>
      <c r="AV550" s="1912"/>
      <c r="AW550" s="1912"/>
      <c r="AX550" s="1912"/>
      <c r="AY550" s="1912"/>
      <c r="AZ550" s="1912"/>
      <c r="BA550" s="1912"/>
      <c r="BC550" s="1912"/>
      <c r="BD550" s="1912"/>
      <c r="BE550" s="1912"/>
    </row>
    <row r="551" spans="1:57" hidden="1" outlineLevel="1" x14ac:dyDescent="0.25">
      <c r="B551" s="1740"/>
      <c r="C551" s="1741"/>
      <c r="D551" s="1194"/>
      <c r="E551" s="1194"/>
      <c r="F551" s="1740"/>
      <c r="G551" s="1740"/>
      <c r="H551" s="1740"/>
      <c r="I551" s="1740"/>
      <c r="J551" s="1740"/>
      <c r="K551" s="1740"/>
      <c r="L551" s="1740"/>
      <c r="V551" s="1912"/>
      <c r="W551" s="1912"/>
      <c r="X551" s="1912"/>
      <c r="Y551" s="1912"/>
      <c r="Z551" s="1912"/>
      <c r="AA551" s="1912"/>
      <c r="AB551" s="1912"/>
      <c r="AC551" s="1912"/>
      <c r="AD551" s="1912"/>
      <c r="AE551" s="1912"/>
      <c r="AF551" s="1912"/>
      <c r="AG551" s="1912"/>
      <c r="AH551" s="1912"/>
      <c r="AI551" s="1912"/>
      <c r="AJ551" s="1912"/>
      <c r="AK551" s="1912"/>
      <c r="AL551" s="1912"/>
      <c r="AM551" s="1912"/>
      <c r="AN551" s="1912"/>
      <c r="AO551" s="1912"/>
      <c r="AP551" s="1912"/>
      <c r="AQ551" s="1912"/>
      <c r="AR551" s="1912"/>
      <c r="AS551" s="1912"/>
      <c r="AT551" s="1912"/>
      <c r="AU551" s="1912"/>
      <c r="AV551" s="1912"/>
      <c r="AW551" s="1912"/>
      <c r="AX551" s="1912"/>
      <c r="AY551" s="1912"/>
      <c r="AZ551" s="1912"/>
      <c r="BA551" s="1912"/>
      <c r="BC551" s="1912"/>
      <c r="BD551" s="1912"/>
      <c r="BE551" s="1912"/>
    </row>
    <row r="552" spans="1:57" hidden="1" outlineLevel="1" x14ac:dyDescent="0.25">
      <c r="B552" s="1740"/>
      <c r="C552" s="1741"/>
      <c r="D552" s="1194"/>
      <c r="E552" s="1194"/>
      <c r="F552" s="1740"/>
      <c r="G552" s="1740"/>
      <c r="H552" s="1740"/>
      <c r="I552" s="1740"/>
      <c r="J552" s="1740"/>
      <c r="K552" s="1740"/>
      <c r="L552" s="1740"/>
      <c r="V552" s="1912"/>
      <c r="W552" s="1912"/>
      <c r="X552" s="1912"/>
      <c r="Y552" s="1912"/>
      <c r="Z552" s="1912"/>
      <c r="AA552" s="1912"/>
      <c r="AB552" s="1912"/>
      <c r="AC552" s="1912"/>
      <c r="AD552" s="1912"/>
      <c r="AE552" s="1912"/>
      <c r="AF552" s="1912"/>
      <c r="AG552" s="1912"/>
      <c r="AH552" s="1912"/>
      <c r="AI552" s="1912"/>
      <c r="AJ552" s="1912"/>
      <c r="AK552" s="1912"/>
      <c r="AL552" s="1912"/>
      <c r="AM552" s="1912"/>
      <c r="AN552" s="1912"/>
      <c r="AO552" s="1912"/>
      <c r="AP552" s="1912"/>
      <c r="AQ552" s="1912"/>
      <c r="AR552" s="1912"/>
      <c r="AS552" s="1912"/>
      <c r="AT552" s="1912"/>
      <c r="AU552" s="1912"/>
      <c r="AV552" s="1912"/>
      <c r="AW552" s="1912"/>
      <c r="AX552" s="1912"/>
      <c r="AY552" s="1912"/>
      <c r="AZ552" s="1912"/>
      <c r="BA552" s="1912"/>
      <c r="BC552" s="1912"/>
      <c r="BD552" s="1912"/>
      <c r="BE552" s="1912"/>
    </row>
    <row r="553" spans="1:57" hidden="1" outlineLevel="1" x14ac:dyDescent="0.25">
      <c r="B553" s="1740"/>
      <c r="C553" s="1741"/>
      <c r="D553" s="1194"/>
      <c r="E553" s="1194"/>
      <c r="F553" s="1740"/>
      <c r="G553" s="1740"/>
      <c r="H553" s="1740"/>
      <c r="I553" s="1740"/>
      <c r="J553" s="1740"/>
      <c r="K553" s="1740"/>
      <c r="L553" s="1740"/>
      <c r="V553" s="1912"/>
      <c r="W553" s="1912"/>
      <c r="X553" s="1912"/>
      <c r="Y553" s="1912"/>
      <c r="Z553" s="1912"/>
      <c r="AA553" s="1912"/>
      <c r="AB553" s="1912"/>
      <c r="AC553" s="1912"/>
      <c r="AD553" s="1912"/>
      <c r="AE553" s="1912"/>
      <c r="AF553" s="1912"/>
      <c r="AG553" s="1912"/>
      <c r="AH553" s="1912"/>
      <c r="AI553" s="1912"/>
      <c r="AJ553" s="1912"/>
      <c r="AK553" s="1912"/>
      <c r="AL553" s="1912"/>
      <c r="AM553" s="1912"/>
      <c r="AN553" s="1912"/>
      <c r="AO553" s="1912"/>
      <c r="AP553" s="1912"/>
      <c r="AQ553" s="1912"/>
      <c r="AR553" s="1912"/>
      <c r="AS553" s="1912"/>
      <c r="AT553" s="1912"/>
      <c r="AU553" s="1912"/>
      <c r="AV553" s="1912"/>
      <c r="AW553" s="1912"/>
      <c r="AX553" s="1912"/>
      <c r="AY553" s="1912"/>
      <c r="AZ553" s="1912"/>
      <c r="BA553" s="1912"/>
      <c r="BC553" s="1912"/>
      <c r="BD553" s="1912"/>
      <c r="BE553" s="1912"/>
    </row>
    <row r="554" spans="1:57" hidden="1" outlineLevel="1" x14ac:dyDescent="0.25">
      <c r="B554" s="1740"/>
      <c r="C554" s="1741"/>
      <c r="D554" s="1194"/>
      <c r="E554" s="1194"/>
      <c r="F554" s="1740"/>
      <c r="G554" s="1740"/>
      <c r="H554" s="1740"/>
      <c r="I554" s="1740"/>
      <c r="J554" s="1740"/>
      <c r="K554" s="1740"/>
      <c r="L554" s="1740"/>
      <c r="V554" s="1912"/>
      <c r="W554" s="1912"/>
      <c r="X554" s="1912"/>
      <c r="Y554" s="1912"/>
      <c r="Z554" s="1912"/>
      <c r="AA554" s="1912"/>
      <c r="AB554" s="1912"/>
      <c r="AC554" s="1912"/>
      <c r="AD554" s="1912"/>
      <c r="AE554" s="1912"/>
      <c r="AF554" s="1912"/>
      <c r="AG554" s="1912"/>
      <c r="AH554" s="1912"/>
      <c r="AI554" s="1912"/>
      <c r="AJ554" s="1912"/>
      <c r="AK554" s="1912"/>
      <c r="AL554" s="1912"/>
      <c r="AM554" s="1912"/>
      <c r="AN554" s="1912"/>
      <c r="AO554" s="1912"/>
      <c r="AP554" s="1912"/>
      <c r="AQ554" s="1912"/>
      <c r="AR554" s="1912"/>
      <c r="AS554" s="1912"/>
      <c r="AT554" s="1912"/>
      <c r="AU554" s="1912"/>
      <c r="AV554" s="1912"/>
      <c r="AW554" s="1912"/>
      <c r="AX554" s="1912"/>
      <c r="AY554" s="1912"/>
      <c r="AZ554" s="1912"/>
      <c r="BA554" s="1912"/>
      <c r="BC554" s="1912"/>
      <c r="BD554" s="1912"/>
      <c r="BE554" s="1912"/>
    </row>
    <row r="555" spans="1:57" hidden="1" outlineLevel="1" x14ac:dyDescent="0.25">
      <c r="B555" s="1740"/>
      <c r="C555" s="1741"/>
      <c r="D555" s="179" t="s">
        <v>339</v>
      </c>
      <c r="E555" s="180"/>
      <c r="G555" s="316" t="s">
        <v>340</v>
      </c>
      <c r="H555" s="1740"/>
      <c r="I555" s="1740"/>
      <c r="J555" s="1740"/>
      <c r="K555" s="1740"/>
      <c r="L555" s="1740"/>
      <c r="V555" s="1912"/>
      <c r="W555" s="1912"/>
      <c r="X555" s="1912"/>
      <c r="Y555" s="1912"/>
      <c r="Z555" s="1912"/>
      <c r="AA555" s="1912"/>
      <c r="AB555" s="1912"/>
      <c r="AC555" s="1912"/>
      <c r="AD555" s="1912"/>
      <c r="AE555" s="1912"/>
      <c r="AF555" s="1912"/>
      <c r="AG555" s="1912"/>
      <c r="AH555" s="1912"/>
      <c r="AI555" s="1912"/>
      <c r="AJ555" s="1912"/>
      <c r="AK555" s="1912"/>
      <c r="AL555" s="1912"/>
      <c r="AM555" s="1912"/>
      <c r="AN555" s="1912"/>
      <c r="AO555" s="1912"/>
      <c r="AP555" s="1912"/>
      <c r="AQ555" s="1912"/>
      <c r="AR555" s="1912"/>
      <c r="AS555" s="1912"/>
      <c r="AT555" s="1912"/>
      <c r="AU555" s="1912"/>
      <c r="AV555" s="1912"/>
      <c r="AW555" s="1912"/>
      <c r="AX555" s="1912"/>
      <c r="AY555" s="1912"/>
      <c r="AZ555" s="1912"/>
      <c r="BA555" s="1912"/>
      <c r="BC555" s="1912"/>
      <c r="BD555" s="1912"/>
      <c r="BE555" s="1912"/>
    </row>
    <row r="556" spans="1:57" hidden="1" outlineLevel="1" x14ac:dyDescent="0.25">
      <c r="B556" s="1740"/>
      <c r="C556" s="1741"/>
      <c r="D556" s="1194"/>
      <c r="E556" s="1194"/>
      <c r="F556" s="1740" t="s">
        <v>1943</v>
      </c>
      <c r="G556" s="1740"/>
      <c r="H556" s="1740"/>
      <c r="I556" s="1740"/>
      <c r="J556" s="1740"/>
      <c r="K556" s="1740"/>
      <c r="L556" s="1740"/>
      <c r="V556" s="1912"/>
      <c r="W556" s="1912"/>
      <c r="X556" s="1912"/>
      <c r="Y556" s="1912"/>
      <c r="Z556" s="1912"/>
      <c r="AA556" s="1912"/>
      <c r="AB556" s="1912"/>
      <c r="AC556" s="1912"/>
      <c r="AD556" s="1912"/>
      <c r="AE556" s="1912"/>
      <c r="AF556" s="1912"/>
      <c r="AG556" s="1912"/>
      <c r="AH556" s="1912"/>
      <c r="AI556" s="1912"/>
      <c r="AJ556" s="1912"/>
      <c r="AK556" s="1912"/>
      <c r="AL556" s="1912"/>
      <c r="AM556" s="1912"/>
      <c r="AN556" s="1912"/>
      <c r="AO556" s="1912"/>
      <c r="AP556" s="1912"/>
      <c r="AQ556" s="1912"/>
      <c r="AR556" s="1912"/>
      <c r="AS556" s="1912"/>
      <c r="AT556" s="1912"/>
      <c r="AU556" s="1912"/>
      <c r="AV556" s="1912"/>
      <c r="AW556" s="1912"/>
      <c r="AX556" s="1912"/>
      <c r="AY556" s="1912"/>
      <c r="AZ556" s="1912"/>
      <c r="BA556" s="1912"/>
      <c r="BC556" s="1912"/>
      <c r="BD556" s="1912"/>
      <c r="BE556" s="1912"/>
    </row>
    <row r="557" spans="1:57" s="1912" customFormat="1" hidden="1" outlineLevel="1" x14ac:dyDescent="0.25">
      <c r="A557" s="123"/>
      <c r="B557" s="1740"/>
      <c r="C557" s="1741"/>
      <c r="D557" s="1194"/>
      <c r="E557" s="1194"/>
      <c r="F557" s="1740"/>
      <c r="G557" s="1740"/>
      <c r="H557" s="1740"/>
      <c r="I557" s="1740"/>
      <c r="J557" s="1740"/>
      <c r="K557" s="1740"/>
      <c r="L557" s="1740"/>
      <c r="M557" s="123"/>
      <c r="N557" s="123"/>
      <c r="O557" s="123"/>
      <c r="P557" s="123"/>
      <c r="Q557" s="123"/>
      <c r="R557" s="123"/>
      <c r="S557" s="123"/>
      <c r="T557" s="123"/>
      <c r="U557" s="123"/>
      <c r="BB557" s="948"/>
    </row>
    <row r="558" spans="1:57" s="1912" customFormat="1" hidden="1" outlineLevel="1" x14ac:dyDescent="0.25">
      <c r="A558" s="123"/>
      <c r="B558" s="1740"/>
      <c r="C558" s="1741"/>
      <c r="D558" s="1194"/>
      <c r="E558" s="1194"/>
      <c r="F558" s="1740"/>
      <c r="G558" s="1740"/>
      <c r="H558" s="1740"/>
      <c r="I558" s="1740"/>
      <c r="J558" s="1740"/>
      <c r="K558" s="1740"/>
      <c r="L558" s="1740"/>
      <c r="M558" s="123"/>
      <c r="N558" s="123"/>
      <c r="O558" s="123"/>
      <c r="P558" s="123"/>
      <c r="Q558" s="123"/>
      <c r="R558" s="123"/>
      <c r="S558" s="123"/>
      <c r="T558" s="123"/>
      <c r="U558" s="123"/>
      <c r="BB558" s="948"/>
    </row>
    <row r="559" spans="1:57" s="1912" customFormat="1" hidden="1" outlineLevel="1" x14ac:dyDescent="0.25">
      <c r="A559" s="123"/>
      <c r="B559" s="1740"/>
      <c r="C559" s="1741"/>
      <c r="D559" s="1194"/>
      <c r="E559" s="1194"/>
      <c r="F559" s="1740"/>
      <c r="G559" s="1740"/>
      <c r="H559" s="1740"/>
      <c r="I559" s="1740"/>
      <c r="J559" s="1740"/>
      <c r="K559" s="1740"/>
      <c r="L559" s="1740"/>
      <c r="M559" s="123"/>
      <c r="N559" s="123"/>
      <c r="O559" s="123"/>
      <c r="P559" s="123"/>
      <c r="Q559" s="123"/>
      <c r="R559" s="123"/>
      <c r="S559" s="123"/>
      <c r="T559" s="123"/>
      <c r="U559" s="123"/>
      <c r="BB559" s="948"/>
    </row>
    <row r="560" spans="1:57" s="1912" customFormat="1" hidden="1" outlineLevel="1" x14ac:dyDescent="0.25">
      <c r="A560" s="123"/>
      <c r="B560" s="1740"/>
      <c r="C560" s="1741"/>
      <c r="D560" s="1194"/>
      <c r="E560" s="1194"/>
      <c r="F560" s="1740"/>
      <c r="G560" s="1740"/>
      <c r="H560" s="1740"/>
      <c r="I560" s="1740"/>
      <c r="J560" s="1740"/>
      <c r="K560" s="1740"/>
      <c r="L560" s="1740"/>
      <c r="M560" s="123"/>
      <c r="N560" s="123"/>
      <c r="O560" s="123"/>
      <c r="P560" s="123"/>
      <c r="Q560" s="123"/>
      <c r="R560" s="123"/>
      <c r="S560" s="123"/>
      <c r="T560" s="123"/>
      <c r="U560" s="123"/>
      <c r="BB560" s="948"/>
    </row>
    <row r="561" spans="1:57" s="1912" customFormat="1" hidden="1" outlineLevel="1" x14ac:dyDescent="0.25">
      <c r="A561" s="123"/>
      <c r="B561" s="1740"/>
      <c r="C561" s="1741"/>
      <c r="D561" s="1194"/>
      <c r="E561" s="1194"/>
      <c r="F561" s="1740"/>
      <c r="G561" s="1740"/>
      <c r="H561" s="1740"/>
      <c r="I561" s="1740"/>
      <c r="J561" s="1740"/>
      <c r="K561" s="1740"/>
      <c r="L561" s="1740"/>
      <c r="M561" s="123"/>
      <c r="N561" s="123"/>
      <c r="O561" s="123"/>
      <c r="P561" s="123"/>
      <c r="Q561" s="123"/>
      <c r="R561" s="123"/>
      <c r="S561" s="123"/>
      <c r="T561" s="123"/>
      <c r="U561" s="123"/>
      <c r="BB561" s="948"/>
    </row>
    <row r="562" spans="1:57" s="1912" customFormat="1" hidden="1" outlineLevel="1" x14ac:dyDescent="0.25">
      <c r="A562" s="123"/>
      <c r="B562" s="1740"/>
      <c r="C562" s="1741"/>
      <c r="D562" s="1194"/>
      <c r="E562" s="1194"/>
      <c r="F562" s="1740"/>
      <c r="G562" s="1740"/>
      <c r="H562" s="1740"/>
      <c r="I562" s="1740"/>
      <c r="J562" s="1740"/>
      <c r="K562" s="1740"/>
      <c r="L562" s="1740"/>
      <c r="M562" s="123"/>
      <c r="N562" s="123"/>
      <c r="O562" s="123"/>
      <c r="P562" s="123"/>
      <c r="Q562" s="123"/>
      <c r="R562" s="123"/>
      <c r="S562" s="123"/>
      <c r="T562" s="123"/>
      <c r="U562" s="123"/>
      <c r="BB562" s="948"/>
    </row>
    <row r="563" spans="1:57" ht="10.5" hidden="1" customHeight="1" outlineLevel="1" x14ac:dyDescent="0.25">
      <c r="B563" s="1740"/>
      <c r="C563" s="1741"/>
      <c r="D563" s="1194"/>
      <c r="E563" s="1194"/>
      <c r="F563" s="1740"/>
      <c r="G563" s="1740"/>
      <c r="H563" s="1740"/>
      <c r="I563" s="1740"/>
      <c r="J563" s="1740"/>
      <c r="K563" s="1740"/>
      <c r="L563" s="1740"/>
      <c r="V563" s="1912"/>
      <c r="W563" s="1912"/>
      <c r="X563" s="1912"/>
      <c r="Y563" s="1912"/>
      <c r="Z563" s="1912"/>
      <c r="AA563" s="1912"/>
      <c r="AB563" s="1912"/>
      <c r="AC563" s="1912"/>
      <c r="AD563" s="1912"/>
      <c r="AE563" s="1912"/>
      <c r="AF563" s="1912"/>
      <c r="AG563" s="1912"/>
      <c r="AH563" s="1912"/>
      <c r="AI563" s="1912"/>
      <c r="AJ563" s="1912"/>
      <c r="AK563" s="1912"/>
      <c r="AL563" s="1912"/>
      <c r="AM563" s="1912"/>
      <c r="AN563" s="1912"/>
      <c r="AO563" s="1912"/>
      <c r="AP563" s="1912"/>
      <c r="AQ563" s="1912"/>
      <c r="AR563" s="1912"/>
      <c r="AS563" s="1912"/>
      <c r="AT563" s="1912"/>
      <c r="AU563" s="1912"/>
      <c r="AV563" s="1912"/>
      <c r="AW563" s="1912"/>
      <c r="AX563" s="1912"/>
      <c r="AY563" s="1912"/>
      <c r="AZ563" s="1912"/>
      <c r="BA563" s="1912"/>
      <c r="BC563" s="1912"/>
      <c r="BD563" s="1912"/>
      <c r="BE563" s="1912"/>
    </row>
    <row r="564" spans="1:57" ht="15" hidden="1" customHeight="1" outlineLevel="1" x14ac:dyDescent="0.25">
      <c r="B564" s="1740"/>
      <c r="C564" s="1741"/>
      <c r="D564" s="3045" t="s">
        <v>108</v>
      </c>
      <c r="E564" s="3045" t="s">
        <v>109</v>
      </c>
      <c r="F564" s="2909" t="s">
        <v>111</v>
      </c>
      <c r="G564" s="4277" t="s">
        <v>186</v>
      </c>
      <c r="H564" s="4278"/>
      <c r="I564" s="1740"/>
      <c r="J564" s="1740"/>
      <c r="K564" s="1740"/>
      <c r="L564" s="1740"/>
      <c r="V564" s="1918" t="s">
        <v>44</v>
      </c>
      <c r="W564" s="1919">
        <f>W$6</f>
        <v>43252</v>
      </c>
      <c r="X564" s="1919">
        <f t="shared" ref="X564:AG564" si="117">X$6</f>
        <v>43465</v>
      </c>
      <c r="Y564" s="1919">
        <f t="shared" si="117"/>
        <v>43800</v>
      </c>
      <c r="Z564" s="1919">
        <f t="shared" si="117"/>
        <v>43862</v>
      </c>
      <c r="AA564" s="1919">
        <f t="shared" si="117"/>
        <v>44013</v>
      </c>
      <c r="AB564" s="1919">
        <f t="shared" si="117"/>
        <v>44166</v>
      </c>
      <c r="AC564" s="1919">
        <f t="shared" si="117"/>
        <v>44531</v>
      </c>
      <c r="AD564" s="1919" t="str">
        <f t="shared" si="117"/>
        <v>-</v>
      </c>
      <c r="AE564" s="1919" t="str">
        <f t="shared" si="117"/>
        <v>-</v>
      </c>
      <c r="AF564" s="1919" t="str">
        <f t="shared" si="117"/>
        <v>-</v>
      </c>
      <c r="AG564" s="1919" t="str">
        <f t="shared" si="117"/>
        <v>-</v>
      </c>
      <c r="AH564" s="1912"/>
      <c r="AI564" s="1912"/>
      <c r="AJ564" s="1912"/>
      <c r="AK564" s="1912"/>
      <c r="AL564" s="1912"/>
      <c r="AM564" s="1912"/>
      <c r="AN564" s="1912"/>
      <c r="AO564" s="1912"/>
      <c r="AP564" s="1912"/>
      <c r="AQ564" s="1912"/>
      <c r="AR564" s="1912"/>
      <c r="AS564" s="1912"/>
      <c r="AT564" s="1912"/>
      <c r="AU564" s="1912"/>
      <c r="AV564" s="1912"/>
      <c r="AW564" s="1912"/>
      <c r="AX564" s="1912"/>
      <c r="AY564" s="1912"/>
      <c r="AZ564" s="1912"/>
      <c r="BA564" s="1912"/>
      <c r="BC564" s="1912"/>
      <c r="BD564" s="1912"/>
      <c r="BE564" s="1912"/>
    </row>
    <row r="565" spans="1:57" s="1912" customFormat="1" ht="15" hidden="1" customHeight="1" outlineLevel="1" x14ac:dyDescent="0.25">
      <c r="A565" s="123"/>
      <c r="B565" s="1740"/>
      <c r="C565" s="1741"/>
      <c r="D565" s="3244" t="s">
        <v>343</v>
      </c>
      <c r="E565" s="3244" t="s">
        <v>344</v>
      </c>
      <c r="F565" s="3403">
        <v>22000</v>
      </c>
      <c r="G565" s="3678" t="s">
        <v>345</v>
      </c>
      <c r="H565" s="3678"/>
      <c r="I565" s="1740"/>
      <c r="J565" s="1740"/>
      <c r="K565" s="1740"/>
      <c r="L565" s="1740"/>
      <c r="M565" s="123"/>
      <c r="N565" s="123"/>
      <c r="O565" s="123"/>
      <c r="P565" s="123"/>
      <c r="Q565" s="123"/>
      <c r="R565" s="123"/>
      <c r="S565" s="123"/>
      <c r="T565" s="123"/>
      <c r="U565" s="123"/>
      <c r="V565" s="3244" t="s">
        <v>343</v>
      </c>
      <c r="W565" s="3223"/>
      <c r="X565" s="3224"/>
      <c r="Y565" s="3146"/>
      <c r="Z565" s="3146"/>
      <c r="AA565" s="3146"/>
      <c r="AB565" s="3146"/>
      <c r="AC565" s="2859">
        <v>22000</v>
      </c>
      <c r="AD565" s="498"/>
      <c r="AE565" s="498"/>
      <c r="AF565" s="498"/>
      <c r="AG565" s="498"/>
      <c r="BB565" s="948"/>
    </row>
    <row r="566" spans="1:57" s="1912" customFormat="1" ht="15" hidden="1" customHeight="1" outlineLevel="1" x14ac:dyDescent="0.25">
      <c r="A566" s="123"/>
      <c r="B566" s="1740"/>
      <c r="C566" s="1741"/>
      <c r="D566" s="3244" t="s">
        <v>346</v>
      </c>
      <c r="E566" s="3244" t="s">
        <v>347</v>
      </c>
      <c r="F566" s="3403">
        <v>2</v>
      </c>
      <c r="G566" s="3678" t="s">
        <v>345</v>
      </c>
      <c r="H566" s="3678"/>
      <c r="I566" s="1740"/>
      <c r="J566" s="1740"/>
      <c r="K566" s="1740"/>
      <c r="L566" s="1740"/>
      <c r="M566" s="123"/>
      <c r="N566" s="123"/>
      <c r="O566" s="123"/>
      <c r="P566" s="123"/>
      <c r="Q566" s="123"/>
      <c r="R566" s="123"/>
      <c r="S566" s="123"/>
      <c r="T566" s="123"/>
      <c r="U566" s="123"/>
      <c r="V566" s="3244" t="s">
        <v>346</v>
      </c>
      <c r="W566" s="3223"/>
      <c r="X566" s="3224"/>
      <c r="Y566" s="3146"/>
      <c r="Z566" s="3146"/>
      <c r="AA566" s="3146"/>
      <c r="AB566" s="3146"/>
      <c r="AC566" s="2859">
        <v>2</v>
      </c>
      <c r="AD566" s="498"/>
      <c r="AE566" s="498"/>
      <c r="AF566" s="498"/>
      <c r="AG566" s="498"/>
      <c r="BB566" s="948"/>
    </row>
    <row r="567" spans="1:57" s="1912" customFormat="1" ht="15" hidden="1" customHeight="1" outlineLevel="1" x14ac:dyDescent="0.25">
      <c r="A567" s="123"/>
      <c r="B567" s="1740"/>
      <c r="C567" s="1741"/>
      <c r="D567" s="3244" t="s">
        <v>348</v>
      </c>
      <c r="E567" s="3244" t="s">
        <v>349</v>
      </c>
      <c r="F567" s="3404">
        <v>4.5999999999999996</v>
      </c>
      <c r="G567" s="3678" t="s">
        <v>350</v>
      </c>
      <c r="H567" s="3678"/>
      <c r="I567" s="1740"/>
      <c r="J567" s="1740"/>
      <c r="K567" s="1740"/>
      <c r="L567" s="1740"/>
      <c r="M567" s="123"/>
      <c r="N567" s="123"/>
      <c r="O567" s="123"/>
      <c r="P567" s="123"/>
      <c r="Q567" s="123"/>
      <c r="R567" s="123"/>
      <c r="S567" s="123"/>
      <c r="T567" s="123"/>
      <c r="U567" s="123"/>
      <c r="V567" s="3244" t="s">
        <v>348</v>
      </c>
      <c r="W567" s="3223"/>
      <c r="X567" s="3224"/>
      <c r="Y567" s="3146"/>
      <c r="Z567" s="3146"/>
      <c r="AA567" s="3146"/>
      <c r="AB567" s="3146"/>
      <c r="AC567" s="2860">
        <v>4.5999999999999996</v>
      </c>
      <c r="AD567" s="498"/>
      <c r="AE567" s="498"/>
      <c r="AF567" s="498"/>
      <c r="AG567" s="498"/>
      <c r="BB567" s="948"/>
    </row>
    <row r="568" spans="1:57" s="1912" customFormat="1" ht="15" hidden="1" customHeight="1" outlineLevel="1" x14ac:dyDescent="0.25">
      <c r="A568" s="123"/>
      <c r="B568" s="1740"/>
      <c r="C568" s="1741"/>
      <c r="D568" s="3244" t="s">
        <v>351</v>
      </c>
      <c r="E568" s="3244" t="s">
        <v>352</v>
      </c>
      <c r="F568" s="3404">
        <v>6.31</v>
      </c>
      <c r="G568" s="3678" t="s">
        <v>353</v>
      </c>
      <c r="H568" s="3678"/>
      <c r="I568" s="1740"/>
      <c r="J568" s="1740"/>
      <c r="K568" s="1740"/>
      <c r="L568" s="1740"/>
      <c r="M568" s="123"/>
      <c r="N568" s="123"/>
      <c r="O568" s="123"/>
      <c r="P568" s="123"/>
      <c r="Q568" s="123"/>
      <c r="R568" s="123"/>
      <c r="S568" s="123"/>
      <c r="T568" s="123"/>
      <c r="U568" s="123"/>
      <c r="V568" s="3244" t="s">
        <v>351</v>
      </c>
      <c r="W568" s="3223"/>
      <c r="X568" s="3224"/>
      <c r="Y568" s="3146"/>
      <c r="Z568" s="3146"/>
      <c r="AA568" s="3146"/>
      <c r="AB568" s="3146"/>
      <c r="AC568" s="2860">
        <v>6.31</v>
      </c>
      <c r="AD568" s="498"/>
      <c r="AE568" s="498"/>
      <c r="AF568" s="498"/>
      <c r="AG568" s="498"/>
      <c r="BB568" s="948"/>
    </row>
    <row r="569" spans="1:57" s="1912" customFormat="1" ht="15" hidden="1" customHeight="1" outlineLevel="1" x14ac:dyDescent="0.25">
      <c r="A569" s="123"/>
      <c r="B569" s="1740"/>
      <c r="C569" s="1741"/>
      <c r="D569" s="3244" t="s">
        <v>354</v>
      </c>
      <c r="E569" s="3244" t="s">
        <v>355</v>
      </c>
      <c r="F569" s="3404">
        <v>2.2999999999999998</v>
      </c>
      <c r="G569" s="3678" t="s">
        <v>356</v>
      </c>
      <c r="H569" s="3678"/>
      <c r="I569" s="1740"/>
      <c r="J569" s="1740"/>
      <c r="K569" s="1740"/>
      <c r="L569" s="1740"/>
      <c r="M569" s="123"/>
      <c r="N569" s="123"/>
      <c r="O569" s="123"/>
      <c r="P569" s="123"/>
      <c r="Q569" s="123"/>
      <c r="R569" s="123"/>
      <c r="S569" s="123"/>
      <c r="T569" s="123"/>
      <c r="U569" s="123"/>
      <c r="V569" s="3244" t="s">
        <v>354</v>
      </c>
      <c r="W569" s="3223"/>
      <c r="X569" s="3224"/>
      <c r="Y569" s="3146"/>
      <c r="Z569" s="3146"/>
      <c r="AA569" s="3146"/>
      <c r="AB569" s="3146"/>
      <c r="AC569" s="2860">
        <v>2.2999999999999998</v>
      </c>
      <c r="AD569" s="498"/>
      <c r="AE569" s="498"/>
      <c r="AF569" s="498"/>
      <c r="AG569" s="498"/>
      <c r="BB569" s="948"/>
    </row>
    <row r="570" spans="1:57" s="456" customFormat="1" ht="18" hidden="1" outlineLevel="1" x14ac:dyDescent="0.25">
      <c r="A570" s="3032"/>
      <c r="B570" s="1754"/>
      <c r="C570" s="1755"/>
      <c r="D570" s="2940" t="s">
        <v>4382</v>
      </c>
      <c r="E570" s="2940" t="s">
        <v>2415</v>
      </c>
      <c r="F570" s="3037">
        <v>121.6</v>
      </c>
      <c r="G570" s="3815" t="s">
        <v>2416</v>
      </c>
      <c r="H570" s="3815"/>
      <c r="I570" s="1754"/>
      <c r="J570" s="1754"/>
      <c r="K570" s="1754"/>
      <c r="L570" s="1754"/>
      <c r="M570" s="3032"/>
      <c r="N570" s="3032"/>
      <c r="O570" s="3032"/>
      <c r="P570" s="3032"/>
      <c r="Q570" s="3032"/>
      <c r="R570" s="3032"/>
      <c r="S570" s="3032"/>
      <c r="T570" s="3032"/>
      <c r="U570" s="3032"/>
      <c r="V570" s="3029" t="str">
        <f>D570</f>
        <v>Daysoper</v>
      </c>
      <c r="W570" s="490">
        <v>121.6</v>
      </c>
      <c r="X570" s="490">
        <v>121.6</v>
      </c>
      <c r="Y570" s="490">
        <v>121.6</v>
      </c>
      <c r="Z570" s="490">
        <v>121.6</v>
      </c>
      <c r="AA570" s="490">
        <v>121.6</v>
      </c>
      <c r="AB570" s="490">
        <v>121.6</v>
      </c>
      <c r="AC570" s="3062">
        <v>121.6</v>
      </c>
      <c r="AD570" s="490"/>
      <c r="AE570" s="490"/>
      <c r="AF570" s="490"/>
      <c r="AG570" s="490"/>
      <c r="AH570" s="1912"/>
      <c r="AI570" s="1912"/>
      <c r="AJ570" s="1912"/>
      <c r="BB570" s="1228"/>
    </row>
    <row r="571" spans="1:57" s="456" customFormat="1" ht="31.5" hidden="1" customHeight="1" outlineLevel="1" x14ac:dyDescent="0.25">
      <c r="A571" s="3032"/>
      <c r="B571" s="1754"/>
      <c r="C571" s="1755"/>
      <c r="D571" s="3558" t="s">
        <v>4373</v>
      </c>
      <c r="E571" s="3559" t="s">
        <v>358</v>
      </c>
      <c r="F571" s="3560">
        <v>11.4</v>
      </c>
      <c r="G571" s="4270" t="s">
        <v>2416</v>
      </c>
      <c r="H571" s="4270"/>
      <c r="I571" s="1754"/>
      <c r="J571" s="1754"/>
      <c r="K571" s="1754"/>
      <c r="L571" s="1754"/>
      <c r="M571" s="3032"/>
      <c r="N571" s="3032"/>
      <c r="O571" s="3032"/>
      <c r="P571" s="3032"/>
      <c r="Q571" s="3032"/>
      <c r="R571" s="3032"/>
      <c r="S571" s="3032"/>
      <c r="T571" s="3032"/>
      <c r="U571" s="3032"/>
      <c r="V571" s="3029" t="str">
        <f t="shared" ref="V571:V583" si="118">D571</f>
        <v>RTss</v>
      </c>
      <c r="W571" s="498">
        <v>11.4</v>
      </c>
      <c r="X571" s="498">
        <v>11.4</v>
      </c>
      <c r="Y571" s="498">
        <v>11.4</v>
      </c>
      <c r="Z571" s="498">
        <v>11.4</v>
      </c>
      <c r="AA571" s="498">
        <v>11.4</v>
      </c>
      <c r="AB571" s="498">
        <v>11.4</v>
      </c>
      <c r="AC571" s="3071"/>
      <c r="AD571" s="498"/>
      <c r="AE571" s="498"/>
      <c r="AF571" s="498"/>
      <c r="AG571" s="498"/>
      <c r="AH571" s="1912"/>
      <c r="AI571" s="1912"/>
      <c r="AJ571" s="1912"/>
      <c r="BB571" s="1228"/>
    </row>
    <row r="572" spans="1:57" s="456" customFormat="1" ht="31.5" hidden="1" customHeight="1" outlineLevel="1" x14ac:dyDescent="0.25">
      <c r="A572" s="3032"/>
      <c r="B572" s="1754"/>
      <c r="C572" s="1755"/>
      <c r="D572" s="3558" t="s">
        <v>4374</v>
      </c>
      <c r="E572" s="3561" t="s">
        <v>362</v>
      </c>
      <c r="F572" s="3562">
        <v>64.400000000000006</v>
      </c>
      <c r="G572" s="4270" t="s">
        <v>2416</v>
      </c>
      <c r="H572" s="4270"/>
      <c r="I572" s="1754"/>
      <c r="J572" s="1754"/>
      <c r="K572" s="1754"/>
      <c r="L572" s="1754"/>
      <c r="M572" s="3032"/>
      <c r="N572" s="3032"/>
      <c r="O572" s="3032"/>
      <c r="P572" s="3032"/>
      <c r="Q572" s="3032"/>
      <c r="R572" s="3032"/>
      <c r="S572" s="3032"/>
      <c r="T572" s="3032"/>
      <c r="U572" s="3032"/>
      <c r="V572" s="3029" t="str">
        <f t="shared" si="118"/>
        <v>GPMss</v>
      </c>
      <c r="W572" s="480">
        <v>64.400000000000006</v>
      </c>
      <c r="X572" s="480">
        <v>64.400000000000006</v>
      </c>
      <c r="Y572" s="480">
        <v>64.400000000000006</v>
      </c>
      <c r="Z572" s="480">
        <v>64.400000000000006</v>
      </c>
      <c r="AA572" s="480">
        <v>64.400000000000006</v>
      </c>
      <c r="AB572" s="480">
        <v>64.400000000000006</v>
      </c>
      <c r="AC572" s="3072"/>
      <c r="AD572" s="480"/>
      <c r="AE572" s="480"/>
      <c r="AF572" s="480"/>
      <c r="AG572" s="480"/>
      <c r="AH572" s="1912"/>
      <c r="AI572" s="1912"/>
      <c r="AJ572" s="1912"/>
      <c r="BB572" s="1228"/>
    </row>
    <row r="573" spans="1:57" s="456" customFormat="1" ht="36" hidden="1" customHeight="1" outlineLevel="1" x14ac:dyDescent="0.25">
      <c r="A573" s="3032"/>
      <c r="B573" s="1754"/>
      <c r="C573" s="1755"/>
      <c r="D573" s="3558" t="s">
        <v>4375</v>
      </c>
      <c r="E573" s="3559" t="s">
        <v>2417</v>
      </c>
      <c r="F573" s="3563">
        <v>2</v>
      </c>
      <c r="G573" s="4270" t="s">
        <v>2416</v>
      </c>
      <c r="H573" s="4270"/>
      <c r="I573" s="1754"/>
      <c r="J573" s="1754"/>
      <c r="K573" s="1754"/>
      <c r="L573" s="1754"/>
      <c r="M573" s="3032"/>
      <c r="N573" s="3032"/>
      <c r="O573" s="3032"/>
      <c r="P573" s="3032"/>
      <c r="Q573" s="3032"/>
      <c r="R573" s="3032"/>
      <c r="S573" s="3032"/>
      <c r="T573" s="3032"/>
      <c r="U573" s="3032"/>
      <c r="V573" s="3029" t="str">
        <f t="shared" si="118"/>
        <v>RThs</v>
      </c>
      <c r="W573" s="332">
        <v>2</v>
      </c>
      <c r="X573" s="332">
        <v>2</v>
      </c>
      <c r="Y573" s="332">
        <v>2</v>
      </c>
      <c r="Z573" s="332">
        <v>2</v>
      </c>
      <c r="AA573" s="332">
        <v>2</v>
      </c>
      <c r="AB573" s="332">
        <v>2</v>
      </c>
      <c r="AC573" s="3073"/>
      <c r="AD573" s="332"/>
      <c r="AE573" s="332"/>
      <c r="AF573" s="332"/>
      <c r="AG573" s="332"/>
      <c r="AH573" s="1912"/>
      <c r="AI573" s="1912"/>
      <c r="AJ573" s="1912"/>
      <c r="BB573" s="1228"/>
    </row>
    <row r="574" spans="1:57" s="456" customFormat="1" ht="18" hidden="1" outlineLevel="1" x14ac:dyDescent="0.25">
      <c r="A574" s="3032"/>
      <c r="B574" s="1754"/>
      <c r="C574" s="1755"/>
      <c r="D574" s="3558" t="s">
        <v>4376</v>
      </c>
      <c r="E574" s="3559" t="s">
        <v>2418</v>
      </c>
      <c r="F574" s="3563">
        <v>50</v>
      </c>
      <c r="G574" s="4270" t="s">
        <v>2416</v>
      </c>
      <c r="H574" s="4270"/>
      <c r="I574" s="1754"/>
      <c r="J574" s="1754"/>
      <c r="K574" s="1754"/>
      <c r="L574" s="1754"/>
      <c r="M574" s="3032"/>
      <c r="N574" s="3032"/>
      <c r="O574" s="3032"/>
      <c r="P574" s="3032"/>
      <c r="Q574" s="3032"/>
      <c r="R574" s="3032"/>
      <c r="S574" s="3032"/>
      <c r="T574" s="3032"/>
      <c r="U574" s="3032"/>
      <c r="V574" s="3029" t="str">
        <f t="shared" si="118"/>
        <v>GPMhs</v>
      </c>
      <c r="W574" s="332">
        <v>50</v>
      </c>
      <c r="X574" s="332">
        <v>50</v>
      </c>
      <c r="Y574" s="332">
        <v>50</v>
      </c>
      <c r="Z574" s="332">
        <v>50</v>
      </c>
      <c r="AA574" s="332">
        <v>50</v>
      </c>
      <c r="AB574" s="332">
        <v>50</v>
      </c>
      <c r="AC574" s="3073"/>
      <c r="AD574" s="332"/>
      <c r="AE574" s="332"/>
      <c r="AF574" s="332"/>
      <c r="AG574" s="332"/>
      <c r="AH574" s="1912"/>
      <c r="AI574" s="1912"/>
      <c r="AJ574" s="1912"/>
      <c r="BB574" s="1228"/>
    </row>
    <row r="575" spans="1:57" s="456" customFormat="1" ht="18" hidden="1" outlineLevel="1" x14ac:dyDescent="0.25">
      <c r="A575" s="3032"/>
      <c r="B575" s="1754"/>
      <c r="C575" s="1755"/>
      <c r="D575" s="3558" t="s">
        <v>4377</v>
      </c>
      <c r="E575" s="3559" t="s">
        <v>2419</v>
      </c>
      <c r="F575" s="3563">
        <v>10</v>
      </c>
      <c r="G575" s="4270" t="s">
        <v>2416</v>
      </c>
      <c r="H575" s="4270"/>
      <c r="I575" s="1754"/>
      <c r="J575" s="1754"/>
      <c r="K575" s="1754"/>
      <c r="L575" s="1754"/>
      <c r="M575" s="3032"/>
      <c r="N575" s="3032"/>
      <c r="O575" s="3032"/>
      <c r="P575" s="3032"/>
      <c r="Q575" s="3032"/>
      <c r="R575" s="3032"/>
      <c r="S575" s="3032"/>
      <c r="T575" s="3032"/>
      <c r="U575" s="3032"/>
      <c r="V575" s="3029" t="str">
        <f t="shared" si="118"/>
        <v>RTls</v>
      </c>
      <c r="W575" s="332">
        <v>10</v>
      </c>
      <c r="X575" s="332">
        <v>10</v>
      </c>
      <c r="Y575" s="332">
        <v>10</v>
      </c>
      <c r="Z575" s="332">
        <v>10</v>
      </c>
      <c r="AA575" s="332">
        <v>10</v>
      </c>
      <c r="AB575" s="332">
        <v>10</v>
      </c>
      <c r="AC575" s="3073"/>
      <c r="AD575" s="332"/>
      <c r="AE575" s="332"/>
      <c r="AF575" s="332"/>
      <c r="AG575" s="332"/>
      <c r="AH575" s="1912"/>
      <c r="AI575" s="1912"/>
      <c r="AJ575" s="1912"/>
      <c r="BB575" s="1228"/>
    </row>
    <row r="576" spans="1:57" s="456" customFormat="1" ht="18" hidden="1" outlineLevel="1" x14ac:dyDescent="0.25">
      <c r="A576" s="3032"/>
      <c r="B576" s="1754"/>
      <c r="C576" s="1755"/>
      <c r="D576" s="3558" t="s">
        <v>4378</v>
      </c>
      <c r="E576" s="3559" t="s">
        <v>2420</v>
      </c>
      <c r="F576" s="3563">
        <v>30.6</v>
      </c>
      <c r="G576" s="4270" t="s">
        <v>2416</v>
      </c>
      <c r="H576" s="4270"/>
      <c r="I576" s="1754"/>
      <c r="J576" s="1754"/>
      <c r="K576" s="1754"/>
      <c r="L576" s="1754"/>
      <c r="M576" s="3032"/>
      <c r="N576" s="3032"/>
      <c r="O576" s="3032"/>
      <c r="P576" s="3032"/>
      <c r="Q576" s="3032"/>
      <c r="R576" s="3032"/>
      <c r="S576" s="3032"/>
      <c r="T576" s="3032"/>
      <c r="U576" s="3032"/>
      <c r="V576" s="3029" t="str">
        <f t="shared" si="118"/>
        <v>GPMls</v>
      </c>
      <c r="W576" s="332">
        <v>30.6</v>
      </c>
      <c r="X576" s="332">
        <v>30.6</v>
      </c>
      <c r="Y576" s="332">
        <v>30.6</v>
      </c>
      <c r="Z576" s="332">
        <v>30.6</v>
      </c>
      <c r="AA576" s="332">
        <v>30.6</v>
      </c>
      <c r="AB576" s="332">
        <v>30.6</v>
      </c>
      <c r="AC576" s="3073"/>
      <c r="AD576" s="332"/>
      <c r="AE576" s="332"/>
      <c r="AF576" s="332"/>
      <c r="AG576" s="332"/>
      <c r="AH576" s="1912"/>
      <c r="AI576" s="1912"/>
      <c r="AJ576" s="1912"/>
      <c r="BB576" s="1228"/>
    </row>
    <row r="577" spans="1:57" s="456" customFormat="1" hidden="1" outlineLevel="1" x14ac:dyDescent="0.25">
      <c r="A577" s="3032"/>
      <c r="B577" s="1754"/>
      <c r="C577" s="1755"/>
      <c r="D577" s="3558">
        <v>60</v>
      </c>
      <c r="E577" s="3561" t="s">
        <v>2421</v>
      </c>
      <c r="F577" s="3564">
        <v>60</v>
      </c>
      <c r="G577" s="4270" t="s">
        <v>2416</v>
      </c>
      <c r="H577" s="4270"/>
      <c r="I577" s="1754"/>
      <c r="J577" s="1754"/>
      <c r="K577" s="1754"/>
      <c r="L577" s="1754"/>
      <c r="M577" s="3032"/>
      <c r="N577" s="3032"/>
      <c r="O577" s="3032"/>
      <c r="P577" s="3032"/>
      <c r="Q577" s="3032"/>
      <c r="R577" s="3032"/>
      <c r="S577" s="3032"/>
      <c r="T577" s="3032"/>
      <c r="U577" s="3032"/>
      <c r="V577" s="3029">
        <f t="shared" si="118"/>
        <v>60</v>
      </c>
      <c r="W577" s="507">
        <v>60</v>
      </c>
      <c r="X577" s="507">
        <v>60</v>
      </c>
      <c r="Y577" s="507">
        <v>60</v>
      </c>
      <c r="Z577" s="507">
        <v>60</v>
      </c>
      <c r="AA577" s="507">
        <v>60</v>
      </c>
      <c r="AB577" s="507">
        <v>60</v>
      </c>
      <c r="AC577" s="3074"/>
      <c r="AD577" s="507"/>
      <c r="AE577" s="507"/>
      <c r="AF577" s="507"/>
      <c r="AG577" s="507"/>
      <c r="AH577" s="1912"/>
      <c r="AI577" s="1912"/>
      <c r="AJ577" s="1912"/>
      <c r="BB577" s="1228"/>
    </row>
    <row r="578" spans="1:57" s="456" customFormat="1" ht="18" hidden="1" outlineLevel="1" x14ac:dyDescent="0.25">
      <c r="A578" s="3032"/>
      <c r="B578" s="1754"/>
      <c r="C578" s="1755"/>
      <c r="D578" s="3558" t="s">
        <v>4379</v>
      </c>
      <c r="E578" s="3565" t="s">
        <v>366</v>
      </c>
      <c r="F578" s="3563">
        <v>2.1</v>
      </c>
      <c r="G578" s="4270" t="s">
        <v>2416</v>
      </c>
      <c r="H578" s="4270"/>
      <c r="I578" s="1754"/>
      <c r="J578" s="1754"/>
      <c r="K578" s="1754"/>
      <c r="L578" s="1754"/>
      <c r="M578" s="3032"/>
      <c r="N578" s="3032"/>
      <c r="O578" s="3032"/>
      <c r="P578" s="3032"/>
      <c r="Q578" s="3032"/>
      <c r="R578" s="3032"/>
      <c r="S578" s="3032"/>
      <c r="T578" s="3032"/>
      <c r="U578" s="3032"/>
      <c r="V578" s="3029" t="str">
        <f t="shared" si="118"/>
        <v>EFss</v>
      </c>
      <c r="W578" s="332">
        <v>2.1</v>
      </c>
      <c r="X578" s="332">
        <v>2.1</v>
      </c>
      <c r="Y578" s="332">
        <v>2.1</v>
      </c>
      <c r="Z578" s="332">
        <v>2.1</v>
      </c>
      <c r="AA578" s="332">
        <v>2.1</v>
      </c>
      <c r="AB578" s="332">
        <v>2.1</v>
      </c>
      <c r="AC578" s="3073"/>
      <c r="AD578" s="332"/>
      <c r="AE578" s="332"/>
      <c r="AF578" s="332"/>
      <c r="AG578" s="332"/>
      <c r="AH578" s="1912"/>
      <c r="AI578" s="1912"/>
      <c r="AJ578" s="1912"/>
      <c r="BB578" s="1228"/>
    </row>
    <row r="579" spans="1:57" s="456" customFormat="1" ht="30" hidden="1" outlineLevel="1" x14ac:dyDescent="0.25">
      <c r="A579" s="3032"/>
      <c r="B579" s="1754"/>
      <c r="C579" s="1755"/>
      <c r="D579" s="3558" t="s">
        <v>4380</v>
      </c>
      <c r="E579" s="3559" t="s">
        <v>2422</v>
      </c>
      <c r="F579" s="3563">
        <v>3.8</v>
      </c>
      <c r="G579" s="4270" t="s">
        <v>2416</v>
      </c>
      <c r="H579" s="4270"/>
      <c r="I579" s="1754"/>
      <c r="J579" s="1754"/>
      <c r="K579" s="1754"/>
      <c r="L579" s="1754"/>
      <c r="M579" s="3032"/>
      <c r="N579" s="3032"/>
      <c r="O579" s="3032"/>
      <c r="P579" s="3032"/>
      <c r="Q579" s="3032"/>
      <c r="R579" s="3032"/>
      <c r="S579" s="3032"/>
      <c r="T579" s="3032"/>
      <c r="U579" s="3032"/>
      <c r="V579" s="3029" t="str">
        <f t="shared" si="118"/>
        <v>EFhs</v>
      </c>
      <c r="W579" s="332">
        <v>3.8</v>
      </c>
      <c r="X579" s="332">
        <v>3.8</v>
      </c>
      <c r="Y579" s="332">
        <v>3.8</v>
      </c>
      <c r="Z579" s="332">
        <v>3.8</v>
      </c>
      <c r="AA579" s="332">
        <v>3.8</v>
      </c>
      <c r="AB579" s="332">
        <v>3.8</v>
      </c>
      <c r="AC579" s="3073"/>
      <c r="AD579" s="332"/>
      <c r="AE579" s="332"/>
      <c r="AF579" s="332"/>
      <c r="AG579" s="332"/>
      <c r="AH579" s="1912"/>
      <c r="AI579" s="1912"/>
      <c r="AJ579" s="1912"/>
      <c r="BB579" s="1228"/>
    </row>
    <row r="580" spans="1:57" s="456" customFormat="1" ht="30" hidden="1" outlineLevel="1" x14ac:dyDescent="0.25">
      <c r="A580" s="3032"/>
      <c r="B580" s="1754"/>
      <c r="C580" s="1755"/>
      <c r="D580" s="3558" t="s">
        <v>4381</v>
      </c>
      <c r="E580" s="3559" t="s">
        <v>2423</v>
      </c>
      <c r="F580" s="3563">
        <v>7.3</v>
      </c>
      <c r="G580" s="4270" t="s">
        <v>2416</v>
      </c>
      <c r="H580" s="4270"/>
      <c r="I580" s="1754"/>
      <c r="J580" s="1754"/>
      <c r="K580" s="1754"/>
      <c r="L580" s="1754"/>
      <c r="M580" s="3032"/>
      <c r="N580" s="3032"/>
      <c r="O580" s="3032"/>
      <c r="P580" s="3032"/>
      <c r="Q580" s="3032"/>
      <c r="R580" s="3032"/>
      <c r="S580" s="3032"/>
      <c r="T580" s="3032"/>
      <c r="U580" s="3032"/>
      <c r="V580" s="3029" t="str">
        <f t="shared" si="118"/>
        <v>EFls</v>
      </c>
      <c r="W580" s="332">
        <v>7.3</v>
      </c>
      <c r="X580" s="332">
        <v>7.3</v>
      </c>
      <c r="Y580" s="332">
        <v>7.3</v>
      </c>
      <c r="Z580" s="332">
        <v>7.3</v>
      </c>
      <c r="AA580" s="332">
        <v>7.3</v>
      </c>
      <c r="AB580" s="332">
        <v>7.3</v>
      </c>
      <c r="AC580" s="3073"/>
      <c r="AD580" s="332"/>
      <c r="AE580" s="332"/>
      <c r="AF580" s="332"/>
      <c r="AG580" s="332"/>
      <c r="AH580" s="1912"/>
      <c r="AI580" s="1912"/>
      <c r="AJ580" s="1912"/>
      <c r="BB580" s="1228"/>
    </row>
    <row r="581" spans="1:57" s="456" customFormat="1" ht="28.9" hidden="1" customHeight="1" outlineLevel="1" x14ac:dyDescent="0.25">
      <c r="A581" s="3032"/>
      <c r="B581" s="1754"/>
      <c r="C581" s="1755"/>
      <c r="D581" s="3255">
        <v>1000</v>
      </c>
      <c r="E581" s="3260" t="s">
        <v>1557</v>
      </c>
      <c r="F581" s="108">
        <v>1000</v>
      </c>
      <c r="G581" s="3684" t="s">
        <v>1558</v>
      </c>
      <c r="H581" s="3684"/>
      <c r="I581" s="1754"/>
      <c r="J581" s="1754"/>
      <c r="K581" s="1754"/>
      <c r="L581" s="1754"/>
      <c r="M581" s="3032"/>
      <c r="N581" s="3032"/>
      <c r="O581" s="3032"/>
      <c r="P581" s="3032"/>
      <c r="Q581" s="3032"/>
      <c r="R581" s="3032"/>
      <c r="S581" s="3032"/>
      <c r="T581" s="3032"/>
      <c r="U581" s="3032"/>
      <c r="V581" s="3029">
        <f t="shared" si="118"/>
        <v>1000</v>
      </c>
      <c r="W581" s="332">
        <v>1000</v>
      </c>
      <c r="X581" s="332">
        <v>1000</v>
      </c>
      <c r="Y581" s="332">
        <v>1000</v>
      </c>
      <c r="Z581" s="332">
        <v>1000</v>
      </c>
      <c r="AA581" s="332">
        <v>1000</v>
      </c>
      <c r="AB581" s="332">
        <v>1000</v>
      </c>
      <c r="AC581" s="108">
        <v>1000</v>
      </c>
      <c r="AD581" s="332"/>
      <c r="AE581" s="332"/>
      <c r="AF581" s="332"/>
      <c r="AG581" s="332"/>
      <c r="AH581" s="1912"/>
      <c r="AI581" s="1912"/>
      <c r="AJ581" s="1912"/>
      <c r="BB581" s="1228"/>
    </row>
    <row r="582" spans="1:57" s="97" customFormat="1" ht="15" hidden="1" customHeight="1" outlineLevel="1" x14ac:dyDescent="0.25">
      <c r="A582" s="346"/>
      <c r="B582" s="346"/>
      <c r="C582" s="149"/>
      <c r="D582" s="304" t="str">
        <f>$D$34</f>
        <v>EUL</v>
      </c>
      <c r="E582" s="304" t="str">
        <f>$E$34</f>
        <v>End of Useful Life</v>
      </c>
      <c r="F582" s="361">
        <v>10</v>
      </c>
      <c r="G582" s="4290"/>
      <c r="H582" s="4290"/>
      <c r="I582" s="346"/>
      <c r="J582" s="346"/>
      <c r="K582" s="346"/>
      <c r="L582" s="346"/>
      <c r="M582" s="223"/>
      <c r="N582" s="223"/>
      <c r="O582" s="223"/>
      <c r="P582" s="223"/>
      <c r="Q582" s="223"/>
      <c r="R582" s="223"/>
      <c r="S582" s="223"/>
      <c r="T582" s="223"/>
      <c r="U582" s="223"/>
      <c r="V582" s="2914" t="str">
        <f t="shared" si="118"/>
        <v>EUL</v>
      </c>
      <c r="W582" s="361">
        <v>10</v>
      </c>
      <c r="X582" s="361">
        <v>10</v>
      </c>
      <c r="Y582" s="361">
        <v>10</v>
      </c>
      <c r="Z582" s="361">
        <v>10</v>
      </c>
      <c r="AA582" s="361">
        <v>10</v>
      </c>
      <c r="AB582" s="361">
        <v>10</v>
      </c>
      <c r="AC582" s="361">
        <v>10</v>
      </c>
      <c r="AD582" s="363"/>
      <c r="AE582" s="363"/>
      <c r="AF582" s="363"/>
      <c r="AG582" s="363"/>
      <c r="AU582" s="164"/>
      <c r="BB582" s="1000"/>
    </row>
    <row r="583" spans="1:57" s="97" customFormat="1" ht="15" hidden="1" customHeight="1" outlineLevel="1" x14ac:dyDescent="0.25">
      <c r="A583" s="346"/>
      <c r="B583" s="346"/>
      <c r="C583" s="149"/>
      <c r="D583" s="3702" t="str">
        <f>$D$35</f>
        <v>Inc. Cost</v>
      </c>
      <c r="E583" s="3702" t="str">
        <f>$E$35</f>
        <v>Incremental Cost ($)</v>
      </c>
      <c r="F583" s="306">
        <v>314</v>
      </c>
      <c r="G583" s="3678" t="s">
        <v>371</v>
      </c>
      <c r="H583" s="3678"/>
      <c r="I583" s="346"/>
      <c r="J583" s="346"/>
      <c r="K583" s="346"/>
      <c r="L583" s="346"/>
      <c r="M583" s="223"/>
      <c r="N583" s="223"/>
      <c r="O583" s="223"/>
      <c r="P583" s="223"/>
      <c r="Q583" s="223"/>
      <c r="R583" s="223"/>
      <c r="S583" s="223"/>
      <c r="T583" s="223"/>
      <c r="U583" s="223"/>
      <c r="V583" s="2914" t="str">
        <f t="shared" si="118"/>
        <v>Inc. Cost</v>
      </c>
      <c r="W583" s="370">
        <v>549</v>
      </c>
      <c r="X583" s="1165">
        <v>549</v>
      </c>
      <c r="Y583" s="1165">
        <v>549</v>
      </c>
      <c r="Z583" s="1165">
        <v>549</v>
      </c>
      <c r="AA583" s="1165">
        <v>549</v>
      </c>
      <c r="AB583" s="1165">
        <v>549</v>
      </c>
      <c r="AC583" s="2124">
        <v>314</v>
      </c>
      <c r="AD583" s="350"/>
      <c r="AE583" s="350"/>
      <c r="AF583" s="350"/>
      <c r="AG583" s="350"/>
      <c r="AU583" s="164"/>
      <c r="BB583" s="1000"/>
    </row>
    <row r="584" spans="1:57" s="456" customFormat="1" hidden="1" outlineLevel="1" x14ac:dyDescent="0.25">
      <c r="A584" s="3032"/>
      <c r="B584" s="1754"/>
      <c r="C584" s="1755"/>
      <c r="D584" s="3703"/>
      <c r="E584" s="3703"/>
      <c r="F584" s="306">
        <v>549</v>
      </c>
      <c r="G584" s="3678" t="s">
        <v>4215</v>
      </c>
      <c r="H584" s="3678"/>
      <c r="I584" s="1754"/>
      <c r="J584" s="1754"/>
      <c r="K584" s="1754"/>
      <c r="L584" s="1754"/>
      <c r="M584" s="3032"/>
      <c r="N584" s="3032"/>
      <c r="O584" s="3032"/>
      <c r="P584" s="3032"/>
      <c r="Q584" s="3032"/>
      <c r="R584" s="3032"/>
      <c r="S584" s="3032"/>
      <c r="T584" s="3032"/>
      <c r="U584" s="3032"/>
      <c r="V584" s="1912"/>
      <c r="W584" s="1912"/>
      <c r="X584" s="1912"/>
      <c r="Y584" s="1912"/>
      <c r="Z584" s="1912"/>
      <c r="AA584" s="1912"/>
      <c r="AB584" s="1912"/>
      <c r="AC584" s="1912"/>
      <c r="AD584" s="1912"/>
      <c r="AE584" s="1912"/>
      <c r="AF584" s="1912"/>
      <c r="AG584" s="1912"/>
      <c r="AH584" s="1912"/>
      <c r="AI584" s="1912"/>
      <c r="AJ584" s="1912"/>
      <c r="BB584" s="1228"/>
    </row>
    <row r="585" spans="1:57" s="456" customFormat="1" hidden="1" outlineLevel="1" x14ac:dyDescent="0.25">
      <c r="A585" s="3222"/>
      <c r="B585" s="1754"/>
      <c r="C585" s="1755"/>
      <c r="D585" s="3369"/>
      <c r="E585" s="3369"/>
      <c r="F585" s="3370"/>
      <c r="G585" s="3371"/>
      <c r="H585" s="3371"/>
      <c r="I585" s="1754"/>
      <c r="J585" s="1754"/>
      <c r="K585" s="1754"/>
      <c r="L585" s="1754"/>
      <c r="M585" s="3222"/>
      <c r="N585" s="3222"/>
      <c r="O585" s="3222"/>
      <c r="P585" s="3222"/>
      <c r="Q585" s="3222"/>
      <c r="R585" s="3222"/>
      <c r="S585" s="3222"/>
      <c r="T585" s="3222"/>
      <c r="U585" s="3222"/>
      <c r="V585" s="1912"/>
      <c r="W585" s="1912"/>
      <c r="X585" s="1912"/>
      <c r="Y585" s="1912"/>
      <c r="Z585" s="1912"/>
      <c r="AA585" s="1912"/>
      <c r="AB585" s="1912"/>
      <c r="AC585" s="1912"/>
      <c r="AD585" s="1912"/>
      <c r="AE585" s="1912"/>
      <c r="AF585" s="1912"/>
      <c r="AG585" s="1912"/>
      <c r="AH585" s="1912"/>
      <c r="AI585" s="1912"/>
      <c r="AJ585" s="1912"/>
      <c r="BB585" s="1228"/>
    </row>
    <row r="586" spans="1:57" s="456" customFormat="1" collapsed="1" x14ac:dyDescent="0.25">
      <c r="A586" s="3032"/>
      <c r="B586" s="1754"/>
      <c r="C586" s="1755"/>
      <c r="D586" s="1113"/>
      <c r="E586" s="1765"/>
      <c r="F586" s="1766"/>
      <c r="G586" s="1765"/>
      <c r="H586" s="1754"/>
      <c r="I586" s="1754"/>
      <c r="J586" s="1754"/>
      <c r="K586" s="1754"/>
      <c r="L586" s="1754"/>
      <c r="M586" s="3032"/>
      <c r="N586" s="3032"/>
      <c r="O586" s="3032"/>
      <c r="P586" s="3032"/>
      <c r="Q586" s="3032"/>
      <c r="R586" s="3032"/>
      <c r="S586" s="3032"/>
      <c r="T586" s="3032"/>
      <c r="U586" s="3032"/>
      <c r="V586" s="1912"/>
      <c r="W586" s="1912"/>
      <c r="X586" s="1912"/>
      <c r="Y586" s="1912"/>
      <c r="Z586" s="1912"/>
      <c r="AA586" s="1912"/>
      <c r="AB586" s="1912"/>
      <c r="AC586" s="1912"/>
      <c r="AD586" s="1912"/>
      <c r="AE586" s="1912"/>
      <c r="AF586" s="1912"/>
      <c r="AG586" s="1912"/>
      <c r="AH586" s="1912"/>
      <c r="AI586" s="1912"/>
      <c r="AJ586" s="1912"/>
      <c r="BB586" s="1228"/>
    </row>
    <row r="587" spans="1:57" x14ac:dyDescent="0.25">
      <c r="B587" s="3653" t="s">
        <v>2073</v>
      </c>
      <c r="C587" s="3654"/>
      <c r="D587" s="3654"/>
      <c r="E587" s="3654"/>
      <c r="F587" s="3654"/>
      <c r="G587" s="3654"/>
      <c r="H587" s="3654"/>
      <c r="I587" s="3650"/>
      <c r="J587" s="3650"/>
      <c r="K587" s="3650"/>
      <c r="L587" s="3650"/>
      <c r="M587" s="3650"/>
      <c r="N587" s="3650"/>
      <c r="O587" s="3650"/>
      <c r="P587" s="3650"/>
      <c r="Q587" s="3651"/>
      <c r="R587" s="249"/>
      <c r="V587" s="3653" t="str">
        <f>B587</f>
        <v>Refrigerator</v>
      </c>
      <c r="W587" s="3654"/>
      <c r="X587" s="3654"/>
      <c r="Y587" s="3654"/>
      <c r="Z587" s="3654"/>
      <c r="AA587" s="3654"/>
      <c r="AB587" s="3654"/>
      <c r="AC587" s="3655"/>
      <c r="AD587" s="3655"/>
      <c r="AE587" s="3655"/>
      <c r="AF587" s="3655"/>
      <c r="AG587" s="3655"/>
      <c r="AH587" s="3655"/>
      <c r="AI587" s="3656"/>
      <c r="AJ587" s="1912"/>
      <c r="AK587" s="1912"/>
      <c r="AL587" s="1912"/>
      <c r="AM587" s="1912"/>
      <c r="AN587" s="1912"/>
      <c r="AO587" s="1912"/>
      <c r="AP587" s="1912"/>
      <c r="AQ587" s="1912"/>
      <c r="AR587" s="1912"/>
      <c r="AS587" s="1912"/>
      <c r="AT587" s="1912"/>
      <c r="AU587" s="1912"/>
      <c r="AV587" s="1912"/>
      <c r="AW587" s="1912"/>
      <c r="AX587" s="1912"/>
      <c r="AY587" s="1912"/>
      <c r="AZ587" s="1912"/>
      <c r="BA587" s="1912"/>
      <c r="BC587" s="1912"/>
      <c r="BD587" s="1912"/>
      <c r="BE587" s="1912"/>
    </row>
    <row r="588" spans="1:57" x14ac:dyDescent="0.25">
      <c r="O588" s="249"/>
      <c r="P588" s="249"/>
      <c r="Q588" s="249"/>
      <c r="R588" s="249"/>
      <c r="V588" s="1912"/>
      <c r="W588" s="1912"/>
      <c r="X588" s="1912"/>
      <c r="Y588" s="1912"/>
      <c r="Z588" s="1912"/>
      <c r="AA588" s="1912"/>
      <c r="AB588" s="1912"/>
      <c r="AC588" s="1912"/>
      <c r="AD588" s="1912"/>
      <c r="AE588" s="1912"/>
      <c r="AF588" s="1912"/>
      <c r="AG588" s="1912"/>
      <c r="AH588" s="1912"/>
      <c r="AI588" s="1912"/>
      <c r="AJ588" s="1912"/>
      <c r="AK588" s="1912"/>
      <c r="AL588" s="1912"/>
      <c r="AM588" s="1912"/>
      <c r="AN588" s="1912"/>
      <c r="AO588" s="1912"/>
      <c r="AP588" s="1912"/>
      <c r="AQ588" s="1912"/>
      <c r="AR588" s="1912"/>
      <c r="AS588" s="1912"/>
      <c r="AT588" s="1912"/>
      <c r="AU588" s="1912"/>
      <c r="AV588" s="1912"/>
      <c r="AW588" s="1912"/>
      <c r="AX588" s="1912"/>
      <c r="AY588" s="1912"/>
      <c r="AZ588" s="1912"/>
      <c r="BA588" s="1912"/>
      <c r="BC588" s="1912"/>
      <c r="BD588" s="1912"/>
      <c r="BE588" s="1912"/>
    </row>
    <row r="589" spans="1:57" ht="30" x14ac:dyDescent="0.25">
      <c r="A589" s="249"/>
      <c r="B589" s="249"/>
      <c r="C589" s="2909" t="s">
        <v>27</v>
      </c>
      <c r="D589" s="2909" t="s">
        <v>174</v>
      </c>
      <c r="E589" s="2909" t="s">
        <v>29</v>
      </c>
      <c r="F589" s="2909" t="s">
        <v>30</v>
      </c>
      <c r="G589" s="2909" t="s">
        <v>175</v>
      </c>
      <c r="H589" s="2909" t="s">
        <v>176</v>
      </c>
      <c r="I589" s="2909" t="s">
        <v>31</v>
      </c>
      <c r="J589" s="2909" t="s">
        <v>180</v>
      </c>
      <c r="K589" s="2909" t="s">
        <v>169</v>
      </c>
      <c r="L589" s="2909" t="s">
        <v>43</v>
      </c>
      <c r="O589" s="249"/>
      <c r="P589" s="249"/>
      <c r="Q589" s="249"/>
      <c r="R589" s="249"/>
      <c r="V589" s="1918" t="s">
        <v>44</v>
      </c>
      <c r="W589" s="1919">
        <f>W$6</f>
        <v>43252</v>
      </c>
      <c r="X589" s="1919">
        <f t="shared" ref="X589:AG589" si="119">X$6</f>
        <v>43465</v>
      </c>
      <c r="Y589" s="1919">
        <f t="shared" si="119"/>
        <v>43800</v>
      </c>
      <c r="Z589" s="1919">
        <f t="shared" si="119"/>
        <v>43862</v>
      </c>
      <c r="AA589" s="1919">
        <f t="shared" si="119"/>
        <v>44013</v>
      </c>
      <c r="AB589" s="1919">
        <f t="shared" si="119"/>
        <v>44166</v>
      </c>
      <c r="AC589" s="1919">
        <f t="shared" si="119"/>
        <v>44531</v>
      </c>
      <c r="AD589" s="1919" t="str">
        <f t="shared" si="119"/>
        <v>-</v>
      </c>
      <c r="AE589" s="1919" t="str">
        <f t="shared" si="119"/>
        <v>-</v>
      </c>
      <c r="AF589" s="1919" t="str">
        <f t="shared" si="119"/>
        <v>-</v>
      </c>
      <c r="AG589" s="1919" t="str">
        <f t="shared" si="119"/>
        <v>-</v>
      </c>
      <c r="AH589" s="1912"/>
      <c r="AI589" s="1912"/>
      <c r="AJ589" s="1912"/>
      <c r="AK589" s="1912"/>
      <c r="AL589" s="1912"/>
      <c r="AM589" s="1912"/>
      <c r="AN589" s="1912"/>
      <c r="AO589" s="1912"/>
      <c r="AP589" s="1912"/>
      <c r="AQ589" s="1912"/>
      <c r="AR589" s="1912"/>
      <c r="AS589" s="1912"/>
      <c r="AT589" s="1912"/>
      <c r="AU589" s="1912"/>
      <c r="AV589" s="1912"/>
      <c r="AW589" s="1912"/>
      <c r="AX589" s="1912"/>
      <c r="AY589" s="1912"/>
      <c r="AZ589" s="1912"/>
      <c r="BA589" s="1912"/>
      <c r="BB589" s="1920" t="str">
        <f>$BB$6</f>
        <v>TRC (2020)</v>
      </c>
      <c r="BC589" s="1935" t="str">
        <f>$BC$6</f>
        <v>Benefit Lookup</v>
      </c>
      <c r="BD589" s="663" t="str">
        <f>$BD$6</f>
        <v>Benefits (2019 $)</v>
      </c>
      <c r="BE589" s="230" t="str">
        <f>$BE$6</f>
        <v>Incremental Cost (2019 $)</v>
      </c>
    </row>
    <row r="590" spans="1:57" x14ac:dyDescent="0.25">
      <c r="A590" s="249"/>
      <c r="B590" s="249"/>
      <c r="C590" s="63" t="s">
        <v>2424</v>
      </c>
      <c r="D590" s="2643" t="s">
        <v>2262</v>
      </c>
      <c r="E590" s="3219" t="s">
        <v>2425</v>
      </c>
      <c r="F590" s="1721">
        <f>ROUND(F597-(F598*(1-F599)),2)</f>
        <v>564.66</v>
      </c>
      <c r="G590" s="141" t="s">
        <v>2076</v>
      </c>
      <c r="H590" s="155">
        <f>VLOOKUP(G590,'CP FACTORS'!$A$3:$B$38, 2, FALSE)</f>
        <v>1.286107E-4</v>
      </c>
      <c r="I590" s="1520">
        <f>ROUND(F590*H590,6)</f>
        <v>7.2621000000000005E-2</v>
      </c>
      <c r="J590" s="141">
        <f>F612</f>
        <v>6</v>
      </c>
      <c r="K590" s="1195">
        <f>F614</f>
        <v>753</v>
      </c>
      <c r="L590" s="1208" t="s">
        <v>184</v>
      </c>
      <c r="O590" s="3032"/>
      <c r="P590" s="3032"/>
      <c r="Q590" s="3032"/>
      <c r="R590" s="3032"/>
      <c r="V590" s="160" t="str">
        <f>F589</f>
        <v>kWh Annual Savings</v>
      </c>
      <c r="W590" s="1202">
        <v>564.66038920276219</v>
      </c>
      <c r="X590" s="1202">
        <v>564.66038920276219</v>
      </c>
      <c r="Y590" s="1154">
        <v>564.66</v>
      </c>
      <c r="Z590" s="1154">
        <v>564.66</v>
      </c>
      <c r="AA590" s="1154">
        <v>564.66</v>
      </c>
      <c r="AB590" s="1154">
        <v>564.66</v>
      </c>
      <c r="AC590" s="1154">
        <v>564.66</v>
      </c>
      <c r="AD590" s="1202"/>
      <c r="AE590" s="1202"/>
      <c r="AF590" s="1202"/>
      <c r="AG590" s="1202"/>
      <c r="AH590" s="1912"/>
      <c r="AI590" s="1912"/>
      <c r="AJ590" s="1912"/>
      <c r="AK590" s="1912"/>
      <c r="AL590" s="1912"/>
      <c r="AM590" s="1912"/>
      <c r="AN590" s="1912"/>
      <c r="AO590" s="1912"/>
      <c r="AP590" s="1912"/>
      <c r="AQ590" s="1912"/>
      <c r="AR590" s="1912"/>
      <c r="AS590" s="1912"/>
      <c r="AT590" s="1912"/>
      <c r="AU590" s="1912"/>
      <c r="AV590" s="1912"/>
      <c r="AW590" s="1912"/>
      <c r="AX590" s="1912"/>
      <c r="AY590" s="1912"/>
      <c r="AZ590" s="1912"/>
      <c r="BA590" s="1912"/>
      <c r="BB590" s="1927">
        <f>(BD590+BD591)/(BE590+BE591)</f>
        <v>0.18847747808723556</v>
      </c>
      <c r="BC590" s="2981" t="str">
        <f>CONCATENATE(G590," ",J590," Year EUL")</f>
        <v>Refrigeration RES 6 Year EUL</v>
      </c>
      <c r="BD590" s="111">
        <f>(INDEX('Avoided Cost Benefits'!$C$4:$C$857,MATCH(BC590,'Avoided Cost Benefits'!$A$4:$A$857,0)))*F590</f>
        <v>117.12499089042501</v>
      </c>
      <c r="BE590" s="1928">
        <f>K590/(1.0595^(2020-2019))</f>
        <v>710.71260028315237</v>
      </c>
    </row>
    <row r="591" spans="1:57" ht="15" customHeight="1" x14ac:dyDescent="0.25">
      <c r="A591" s="249"/>
      <c r="B591" s="249"/>
      <c r="C591" s="63" t="s">
        <v>2424</v>
      </c>
      <c r="D591" s="2643" t="s">
        <v>2262</v>
      </c>
      <c r="E591" s="3220" t="s">
        <v>2426</v>
      </c>
      <c r="F591" s="1767">
        <f>ROUND(F600-(F598*(1-F599)),2)</f>
        <v>46.72</v>
      </c>
      <c r="G591" s="141" t="s">
        <v>2078</v>
      </c>
      <c r="H591" s="155">
        <f>VLOOKUP(G591,'CP FACTORS'!$A$3:$B$38, 2, FALSE)</f>
        <v>1.286107E-4</v>
      </c>
      <c r="I591" s="1520">
        <f>ROUND(F591*H591,6)</f>
        <v>6.0089999999999996E-3</v>
      </c>
      <c r="J591" s="141">
        <f>F613</f>
        <v>11</v>
      </c>
      <c r="K591" s="1195">
        <v>0</v>
      </c>
      <c r="L591" s="1208" t="s">
        <v>184</v>
      </c>
      <c r="O591" s="249"/>
      <c r="P591" s="249"/>
      <c r="Q591" s="249"/>
      <c r="R591" s="249"/>
      <c r="V591" s="160" t="str">
        <f>V590</f>
        <v>kWh Annual Savings</v>
      </c>
      <c r="W591" s="423">
        <v>46.722222222222229</v>
      </c>
      <c r="X591" s="423">
        <v>46.722222222222229</v>
      </c>
      <c r="Y591" s="1236">
        <v>46.72</v>
      </c>
      <c r="Z591" s="1236">
        <v>46.72</v>
      </c>
      <c r="AA591" s="1236">
        <v>46.72</v>
      </c>
      <c r="AB591" s="1236">
        <v>46.72</v>
      </c>
      <c r="AC591" s="1236">
        <v>46.72</v>
      </c>
      <c r="AD591" s="423"/>
      <c r="AE591" s="423"/>
      <c r="AF591" s="423"/>
      <c r="AG591" s="423"/>
      <c r="AH591" s="1912"/>
      <c r="AI591" s="1912"/>
      <c r="AJ591" s="1912"/>
      <c r="AK591" s="1912"/>
      <c r="AL591" s="1912"/>
      <c r="AM591" s="1912"/>
      <c r="AN591" s="1912"/>
      <c r="AO591" s="1912"/>
      <c r="AP591" s="1912"/>
      <c r="AQ591" s="1912"/>
      <c r="AR591" s="1912"/>
      <c r="AS591" s="1912"/>
      <c r="AT591" s="1912"/>
      <c r="AU591" s="1912"/>
      <c r="AV591" s="1912"/>
      <c r="AW591" s="1912"/>
      <c r="AX591" s="1912"/>
      <c r="AY591" s="1912"/>
      <c r="AZ591" s="1912"/>
      <c r="BA591" s="1912"/>
      <c r="BB591" s="978"/>
      <c r="BC591" s="1930" t="str">
        <f>CONCATENATE(G591," ",J591," Year EUL")</f>
        <v>Refrigeration RES ER2 11 Year EUL</v>
      </c>
      <c r="BD591" s="119">
        <f>(INDEX('Avoided Cost Benefits'!$C$4:$C$857,MATCH(BC591,'Avoided Cost Benefits'!$A$4:$A$857,0)))*F591</f>
        <v>16.828327655765037</v>
      </c>
      <c r="BE591" s="1932">
        <f>K591/(1.0595^(2020-2019))</f>
        <v>0</v>
      </c>
    </row>
    <row r="592" spans="1:57" hidden="1" outlineLevel="1" x14ac:dyDescent="0.25">
      <c r="A592" s="249"/>
      <c r="B592" s="249"/>
      <c r="C592" s="120"/>
      <c r="D592" s="1110"/>
      <c r="E592" s="1110"/>
      <c r="F592" s="916"/>
      <c r="G592" s="1112"/>
      <c r="H592" s="908"/>
      <c r="I592" s="1115"/>
      <c r="J592" s="1713"/>
      <c r="K592" s="683"/>
      <c r="M592" s="908"/>
      <c r="N592" s="249"/>
      <c r="O592" s="249"/>
      <c r="P592" s="249"/>
      <c r="Q592" s="249"/>
      <c r="R592" s="249"/>
      <c r="V592" s="1912"/>
      <c r="W592" s="1912"/>
      <c r="X592" s="1912"/>
      <c r="Y592" s="1912"/>
      <c r="Z592" s="1912"/>
      <c r="AA592" s="1912"/>
      <c r="AB592" s="1912"/>
      <c r="AC592" s="1912"/>
      <c r="AD592" s="1912"/>
      <c r="AE592" s="1912"/>
      <c r="AF592" s="1912"/>
      <c r="AG592" s="1912"/>
      <c r="AH592" s="1912"/>
      <c r="AI592" s="1912"/>
      <c r="AJ592" s="1912"/>
      <c r="AK592" s="1912"/>
      <c r="AL592" s="1912"/>
      <c r="AM592" s="1912"/>
      <c r="AN592" s="1912"/>
      <c r="AO592" s="1912"/>
      <c r="AP592" s="1912"/>
      <c r="AQ592" s="1912"/>
      <c r="AR592" s="1912"/>
      <c r="AS592" s="1912"/>
      <c r="AT592" s="1912"/>
      <c r="AU592" s="1912"/>
      <c r="AV592" s="1912"/>
      <c r="AW592" s="1912"/>
      <c r="AX592" s="1912"/>
      <c r="AY592" s="1912"/>
      <c r="AZ592" s="1912"/>
      <c r="BA592" s="1912"/>
      <c r="BC592" s="1912"/>
      <c r="BD592" s="1912"/>
      <c r="BE592" s="1912"/>
    </row>
    <row r="593" spans="1:57" hidden="1" outlineLevel="1" x14ac:dyDescent="0.25">
      <c r="A593" s="249"/>
      <c r="B593" s="249"/>
      <c r="C593" s="120"/>
      <c r="D593" s="174" t="s">
        <v>107</v>
      </c>
      <c r="E593" s="1110"/>
      <c r="F593" s="916"/>
      <c r="G593" s="1112"/>
      <c r="H593" s="908"/>
      <c r="I593" s="1115"/>
      <c r="J593" s="1713"/>
      <c r="K593" s="1115"/>
      <c r="L593" s="683"/>
      <c r="M593" s="908"/>
      <c r="N593" s="249"/>
      <c r="O593" s="249"/>
      <c r="P593" s="249"/>
      <c r="Q593" s="249"/>
      <c r="R593" s="249"/>
      <c r="V593" s="1912"/>
      <c r="W593" s="1912"/>
      <c r="X593" s="1912"/>
      <c r="Y593" s="1912"/>
      <c r="Z593" s="1912"/>
      <c r="AA593" s="1912"/>
      <c r="AB593" s="1912"/>
      <c r="AC593" s="1912"/>
      <c r="AD593" s="1912"/>
      <c r="AE593" s="1912"/>
      <c r="AF593" s="1912"/>
      <c r="AG593" s="1912"/>
      <c r="AH593" s="1912"/>
      <c r="AI593" s="1912"/>
      <c r="AJ593" s="1912"/>
      <c r="AK593" s="1912"/>
      <c r="AL593" s="1912"/>
      <c r="AM593" s="1912"/>
      <c r="AN593" s="1912"/>
      <c r="AO593" s="1912"/>
      <c r="AP593" s="1912"/>
      <c r="AQ593" s="1912"/>
      <c r="AR593" s="1912"/>
      <c r="AS593" s="1912"/>
      <c r="AT593" s="1912"/>
      <c r="AU593" s="1912"/>
      <c r="AV593" s="1912"/>
      <c r="AW593" s="1912"/>
      <c r="AX593" s="1912"/>
      <c r="AY593" s="1912"/>
      <c r="AZ593" s="1912"/>
      <c r="BA593" s="1912"/>
      <c r="BC593" s="1912"/>
      <c r="BD593" s="1912"/>
      <c r="BE593" s="1912"/>
    </row>
    <row r="594" spans="1:57" hidden="1" outlineLevel="1" x14ac:dyDescent="0.25">
      <c r="A594" s="249"/>
      <c r="B594" s="249"/>
      <c r="C594" s="120"/>
      <c r="D594" s="1110"/>
      <c r="E594" s="1110"/>
      <c r="F594" s="916"/>
      <c r="G594" s="1112"/>
      <c r="H594" s="908"/>
      <c r="I594" s="1115"/>
      <c r="J594" s="1713"/>
      <c r="K594" s="1115"/>
      <c r="L594" s="683"/>
      <c r="M594" s="908"/>
      <c r="N594" s="249"/>
      <c r="O594" s="249"/>
      <c r="P594" s="249"/>
      <c r="Q594" s="249"/>
      <c r="R594" s="249"/>
      <c r="V594" s="1912"/>
      <c r="W594" s="1912"/>
      <c r="X594" s="1912"/>
      <c r="Y594" s="1912"/>
      <c r="Z594" s="1912"/>
      <c r="AA594" s="1912"/>
      <c r="AB594" s="1912"/>
      <c r="AC594" s="1912"/>
      <c r="AD594" s="1912"/>
      <c r="AE594" s="1912"/>
      <c r="AF594" s="1912"/>
      <c r="AG594" s="1912"/>
      <c r="AH594" s="1912"/>
      <c r="AI594" s="1912"/>
      <c r="AJ594" s="1912"/>
      <c r="AK594" s="1912"/>
      <c r="AL594" s="1912"/>
      <c r="AM594" s="1912"/>
      <c r="AN594" s="1912"/>
      <c r="AO594" s="1912"/>
      <c r="AP594" s="1912"/>
      <c r="AQ594" s="1912"/>
      <c r="AR594" s="1912"/>
      <c r="AS594" s="1912"/>
      <c r="AT594" s="1912"/>
      <c r="AU594" s="1912"/>
      <c r="AV594" s="1912"/>
      <c r="AW594" s="1912"/>
      <c r="AX594" s="1912"/>
      <c r="AY594" s="1912"/>
      <c r="AZ594" s="1912"/>
      <c r="BA594" s="1912"/>
      <c r="BC594" s="1912"/>
      <c r="BD594" s="1912"/>
      <c r="BE594" s="1912"/>
    </row>
    <row r="595" spans="1:57" hidden="1" outlineLevel="1" x14ac:dyDescent="0.25">
      <c r="A595" s="249"/>
      <c r="B595" s="249"/>
      <c r="C595" s="120"/>
      <c r="D595" s="1110"/>
      <c r="E595" s="1110"/>
      <c r="F595" s="1035"/>
      <c r="G595" s="1112"/>
      <c r="H595" s="249"/>
      <c r="I595" s="1115"/>
      <c r="J595" s="1713"/>
      <c r="K595" s="1115"/>
      <c r="L595" s="683"/>
      <c r="M595" s="249"/>
      <c r="N595" s="249"/>
      <c r="O595" s="249"/>
      <c r="P595" s="249"/>
      <c r="Q595" s="249"/>
      <c r="R595" s="249"/>
      <c r="V595" s="1912"/>
      <c r="W595" s="1912"/>
      <c r="X595" s="1912"/>
      <c r="Y595" s="1912"/>
      <c r="Z595" s="1912"/>
      <c r="AA595" s="1912"/>
      <c r="AB595" s="1912"/>
      <c r="AC595" s="1912"/>
      <c r="AD595" s="1912"/>
      <c r="AE595" s="1912"/>
      <c r="AF595" s="1912"/>
      <c r="AG595" s="1912"/>
      <c r="AH595" s="1912"/>
      <c r="AI595" s="1912"/>
      <c r="AJ595" s="1912"/>
      <c r="AK595" s="1912"/>
      <c r="AL595" s="1912"/>
      <c r="AM595" s="1912"/>
      <c r="AN595" s="1912"/>
      <c r="AO595" s="1912"/>
      <c r="AP595" s="1912"/>
      <c r="AQ595" s="1912"/>
      <c r="AR595" s="1912"/>
      <c r="AS595" s="1912"/>
      <c r="AT595" s="1912"/>
      <c r="AU595" s="1912"/>
      <c r="AV595" s="1912"/>
      <c r="AW595" s="1912"/>
      <c r="AX595" s="1912"/>
      <c r="AY595" s="1912"/>
      <c r="AZ595" s="1912"/>
      <c r="BA595" s="1912"/>
      <c r="BC595" s="1912"/>
      <c r="BD595" s="1912"/>
      <c r="BE595" s="1912"/>
    </row>
    <row r="596" spans="1:57" hidden="1" outlineLevel="1" x14ac:dyDescent="0.25">
      <c r="A596" s="249"/>
      <c r="B596" s="249"/>
      <c r="C596" s="903"/>
      <c r="D596" s="3045" t="s">
        <v>108</v>
      </c>
      <c r="E596" s="3045" t="s">
        <v>109</v>
      </c>
      <c r="F596" s="2909" t="s">
        <v>111</v>
      </c>
      <c r="G596" s="3680" t="s">
        <v>186</v>
      </c>
      <c r="H596" s="3680"/>
      <c r="I596" s="1237"/>
      <c r="L596" s="1645"/>
      <c r="M596" s="1645"/>
      <c r="N596" s="1645"/>
      <c r="O596" s="1645"/>
      <c r="P596" s="1645"/>
      <c r="Q596" s="1645"/>
      <c r="R596" s="1645"/>
      <c r="S596" s="1645"/>
      <c r="V596" s="1918" t="s">
        <v>44</v>
      </c>
      <c r="W596" s="1919">
        <f>W$6</f>
        <v>43252</v>
      </c>
      <c r="X596" s="1919">
        <f t="shared" ref="X596:AG596" si="120">X$6</f>
        <v>43465</v>
      </c>
      <c r="Y596" s="1919">
        <f t="shared" si="120"/>
        <v>43800</v>
      </c>
      <c r="Z596" s="1919">
        <f t="shared" si="120"/>
        <v>43862</v>
      </c>
      <c r="AA596" s="1919">
        <f t="shared" si="120"/>
        <v>44013</v>
      </c>
      <c r="AB596" s="1919">
        <f t="shared" si="120"/>
        <v>44166</v>
      </c>
      <c r="AC596" s="1919">
        <f t="shared" si="120"/>
        <v>44531</v>
      </c>
      <c r="AD596" s="1919" t="str">
        <f t="shared" si="120"/>
        <v>-</v>
      </c>
      <c r="AE596" s="1919" t="str">
        <f t="shared" si="120"/>
        <v>-</v>
      </c>
      <c r="AF596" s="1919" t="str">
        <f t="shared" si="120"/>
        <v>-</v>
      </c>
      <c r="AG596" s="1919" t="str">
        <f t="shared" si="120"/>
        <v>-</v>
      </c>
      <c r="AH596" s="1912"/>
      <c r="AI596" s="1912"/>
      <c r="AJ596" s="1912"/>
      <c r="AK596" s="1912"/>
      <c r="AL596" s="1912"/>
      <c r="AM596" s="1912"/>
      <c r="AN596" s="1912"/>
      <c r="AO596" s="1912"/>
      <c r="AP596" s="1912"/>
      <c r="AQ596" s="1912"/>
      <c r="AR596" s="1912"/>
      <c r="AS596" s="1912"/>
      <c r="AT596" s="1912"/>
      <c r="AU596" s="1912"/>
      <c r="AV596" s="1912"/>
      <c r="AW596" s="1912"/>
      <c r="AX596" s="1912"/>
      <c r="AY596" s="1912"/>
      <c r="AZ596" s="1912"/>
      <c r="BA596" s="1912"/>
      <c r="BC596" s="1912"/>
      <c r="BD596" s="1912"/>
      <c r="BE596" s="1912"/>
    </row>
    <row r="597" spans="1:57" ht="18" hidden="1" outlineLevel="1" x14ac:dyDescent="0.35">
      <c r="A597" s="249"/>
      <c r="B597" s="249"/>
      <c r="C597" s="903"/>
      <c r="D597" s="1006" t="s">
        <v>2082</v>
      </c>
      <c r="E597" s="979" t="s">
        <v>2083</v>
      </c>
      <c r="F597" s="557">
        <f>SUMPRODUCT(F600:F605, F606:F611)/SUM(F606:F611)</f>
        <v>985.16038920276219</v>
      </c>
      <c r="G597" s="4050"/>
      <c r="H597" s="4050"/>
      <c r="I597" s="1237"/>
      <c r="L597" s="1645"/>
      <c r="M597" s="1645"/>
      <c r="N597" s="1645"/>
      <c r="O597" s="1645"/>
      <c r="P597" s="1645"/>
      <c r="Q597" s="1645"/>
      <c r="R597" s="1645"/>
      <c r="S597" s="1645"/>
      <c r="V597" s="1006" t="str">
        <f>D597</f>
        <v>kWhBase</v>
      </c>
      <c r="W597" s="557">
        <v>985.16038920276219</v>
      </c>
      <c r="X597" s="557">
        <v>985.16038920276219</v>
      </c>
      <c r="Y597" s="557">
        <v>985.16038920276219</v>
      </c>
      <c r="Z597" s="557">
        <v>985.16038920276219</v>
      </c>
      <c r="AA597" s="557">
        <v>985.16038920276219</v>
      </c>
      <c r="AB597" s="557">
        <v>985.16038920276219</v>
      </c>
      <c r="AC597" s="557">
        <v>985.16038920276219</v>
      </c>
      <c r="AD597" s="1238"/>
      <c r="AE597" s="1238"/>
      <c r="AF597" s="1238"/>
      <c r="AG597" s="1238"/>
      <c r="AH597" s="1912"/>
      <c r="AI597" s="1912"/>
      <c r="AJ597" s="1912"/>
      <c r="AK597" s="1912"/>
      <c r="AL597" s="1912"/>
      <c r="AM597" s="1912"/>
      <c r="AN597" s="1912"/>
      <c r="AO597" s="1912"/>
      <c r="AP597" s="1912"/>
      <c r="AQ597" s="1912"/>
      <c r="AR597" s="1912"/>
      <c r="AS597" s="1912"/>
      <c r="AT597" s="1912"/>
      <c r="AU597" s="1912"/>
      <c r="AV597" s="1912"/>
      <c r="AW597" s="1912"/>
      <c r="AX597" s="1912"/>
      <c r="AY597" s="1912"/>
      <c r="AZ597" s="1912"/>
      <c r="BA597" s="1912"/>
      <c r="BC597" s="1912"/>
      <c r="BD597" s="1912"/>
      <c r="BE597" s="1912"/>
    </row>
    <row r="598" spans="1:57" ht="18" hidden="1" outlineLevel="1" x14ac:dyDescent="0.35">
      <c r="A598" s="249"/>
      <c r="B598" s="249"/>
      <c r="C598" s="903"/>
      <c r="D598" s="1006" t="s">
        <v>2086</v>
      </c>
      <c r="E598" s="979" t="s">
        <v>2087</v>
      </c>
      <c r="F598" s="557">
        <f>F600</f>
        <v>467.22222222222223</v>
      </c>
      <c r="G598" s="4050"/>
      <c r="H598" s="4050"/>
      <c r="I598" s="1237"/>
      <c r="L598" s="1645"/>
      <c r="M598" s="1645"/>
      <c r="N598" s="1645"/>
      <c r="O598" s="1645"/>
      <c r="P598" s="1645"/>
      <c r="Q598" s="1645"/>
      <c r="R598" s="1645"/>
      <c r="S598" s="1645"/>
      <c r="V598" s="1006" t="str">
        <f t="shared" ref="V598:V611" si="121">D598</f>
        <v>kWhnew</v>
      </c>
      <c r="W598" s="557">
        <v>467.22222222222223</v>
      </c>
      <c r="X598" s="557">
        <v>467.22222222222223</v>
      </c>
      <c r="Y598" s="557">
        <v>467.22222222222223</v>
      </c>
      <c r="Z598" s="557">
        <v>467.22222222222223</v>
      </c>
      <c r="AA598" s="557">
        <v>467.22222222222223</v>
      </c>
      <c r="AB598" s="557">
        <v>467.22222222222223</v>
      </c>
      <c r="AC598" s="557">
        <v>467.22222222222223</v>
      </c>
      <c r="AD598" s="1238"/>
      <c r="AE598" s="1238"/>
      <c r="AF598" s="1238"/>
      <c r="AG598" s="1238"/>
      <c r="AH598" s="1912"/>
      <c r="AI598" s="1912"/>
      <c r="AJ598" s="1912"/>
      <c r="AK598" s="1912"/>
      <c r="AL598" s="1912"/>
      <c r="AM598" s="1912"/>
      <c r="AN598" s="1912"/>
      <c r="AO598" s="1912"/>
      <c r="AP598" s="1912"/>
      <c r="AQ598" s="1912"/>
      <c r="AR598" s="1912"/>
      <c r="AS598" s="1912"/>
      <c r="AT598" s="1912"/>
      <c r="AU598" s="1912"/>
      <c r="AV598" s="1912"/>
      <c r="AW598" s="1912"/>
      <c r="AX598" s="1912"/>
      <c r="AY598" s="1912"/>
      <c r="AZ598" s="1912"/>
      <c r="BA598" s="1912"/>
      <c r="BC598" s="1912"/>
      <c r="BD598" s="1912"/>
      <c r="BE598" s="1912"/>
    </row>
    <row r="599" spans="1:57" ht="15" hidden="1" customHeight="1" outlineLevel="1" x14ac:dyDescent="0.25">
      <c r="A599" s="249"/>
      <c r="B599" s="249"/>
      <c r="C599" s="903"/>
      <c r="D599" s="1006" t="s">
        <v>2092</v>
      </c>
      <c r="E599" s="979" t="s">
        <v>2093</v>
      </c>
      <c r="F599" s="323">
        <v>0.1</v>
      </c>
      <c r="G599" s="4050" t="s">
        <v>979</v>
      </c>
      <c r="H599" s="4050"/>
      <c r="I599" s="1768"/>
      <c r="J599" s="4291" t="s">
        <v>2427</v>
      </c>
      <c r="K599" s="4292"/>
      <c r="L599" s="4292"/>
      <c r="M599" s="4292"/>
      <c r="N599" s="4292"/>
      <c r="O599" s="4292"/>
      <c r="P599" s="4292"/>
      <c r="Q599" s="4292"/>
      <c r="R599" s="4292"/>
      <c r="S599" s="4292"/>
      <c r="V599" s="1006" t="str">
        <f t="shared" si="121"/>
        <v>% Savings</v>
      </c>
      <c r="W599" s="730">
        <v>0.1</v>
      </c>
      <c r="X599" s="730">
        <v>0.1</v>
      </c>
      <c r="Y599" s="730">
        <v>0.1</v>
      </c>
      <c r="Z599" s="730">
        <v>0.1</v>
      </c>
      <c r="AA599" s="730">
        <v>0.1</v>
      </c>
      <c r="AB599" s="730">
        <v>0.1</v>
      </c>
      <c r="AC599" s="323">
        <v>0.1</v>
      </c>
      <c r="AD599" s="730"/>
      <c r="AE599" s="730"/>
      <c r="AF599" s="730"/>
      <c r="AG599" s="730"/>
      <c r="AH599" s="1912"/>
      <c r="AI599" s="1912"/>
      <c r="AJ599" s="1912"/>
      <c r="AK599" s="1912"/>
      <c r="AL599" s="1912"/>
      <c r="AM599" s="1912"/>
      <c r="AN599" s="1912"/>
      <c r="AO599" s="1912"/>
      <c r="AP599" s="1912"/>
      <c r="AQ599" s="1912"/>
      <c r="AR599" s="1912"/>
      <c r="AS599" s="1912"/>
      <c r="AT599" s="1912"/>
      <c r="AU599" s="1912"/>
      <c r="AV599" s="1912"/>
      <c r="AW599" s="1912"/>
      <c r="AX599" s="1912"/>
      <c r="AY599" s="1912"/>
      <c r="AZ599" s="1912"/>
      <c r="BA599" s="1912"/>
      <c r="BC599" s="1912"/>
      <c r="BD599" s="1912"/>
      <c r="BE599" s="1912"/>
    </row>
    <row r="600" spans="1:57" ht="18" hidden="1" customHeight="1" outlineLevel="1" x14ac:dyDescent="0.35">
      <c r="A600" s="249"/>
      <c r="B600" s="249"/>
      <c r="C600" s="903"/>
      <c r="D600" s="1006" t="s">
        <v>2099</v>
      </c>
      <c r="E600" s="1006" t="s">
        <v>2100</v>
      </c>
      <c r="F600" s="1156">
        <f t="shared" ref="F600:F605" si="122">AVERAGE(K600:S600)</f>
        <v>467.22222222222223</v>
      </c>
      <c r="G600" s="4050" t="s">
        <v>2428</v>
      </c>
      <c r="H600" s="4050"/>
      <c r="I600" s="1768"/>
      <c r="J600" s="1240" t="s">
        <v>2101</v>
      </c>
      <c r="K600" s="3013">
        <v>483</v>
      </c>
      <c r="L600" s="3013">
        <v>592</v>
      </c>
      <c r="M600" s="3013">
        <v>592</v>
      </c>
      <c r="N600" s="3013">
        <v>592</v>
      </c>
      <c r="O600" s="3013">
        <v>374</v>
      </c>
      <c r="P600" s="3013">
        <v>374</v>
      </c>
      <c r="Q600" s="3013">
        <v>374</v>
      </c>
      <c r="R600" s="3013">
        <v>412</v>
      </c>
      <c r="S600" s="3013">
        <v>412</v>
      </c>
      <c r="V600" s="1006" t="str">
        <f t="shared" si="121"/>
        <v>kWh2011-2015</v>
      </c>
      <c r="W600" s="1239">
        <v>467.22222222222223</v>
      </c>
      <c r="X600" s="1239">
        <v>467.22222222222223</v>
      </c>
      <c r="Y600" s="1239">
        <v>467.22222222222223</v>
      </c>
      <c r="Z600" s="1239">
        <v>467.22222222222223</v>
      </c>
      <c r="AA600" s="1239">
        <v>467.22222222222223</v>
      </c>
      <c r="AB600" s="1239">
        <v>467.22222222222223</v>
      </c>
      <c r="AC600" s="1156">
        <v>467.22222222222223</v>
      </c>
      <c r="AD600" s="1239"/>
      <c r="AE600" s="1239"/>
      <c r="AF600" s="1239"/>
      <c r="AG600" s="1239"/>
      <c r="AH600" s="1912"/>
      <c r="AI600" s="1912"/>
      <c r="AJ600" s="1912"/>
      <c r="AK600" s="1912"/>
      <c r="AL600" s="1912"/>
      <c r="AM600" s="1912"/>
      <c r="AN600" s="1912"/>
      <c r="AO600" s="1912"/>
      <c r="AP600" s="1912"/>
      <c r="AQ600" s="1912"/>
      <c r="AR600" s="1912"/>
      <c r="AS600" s="1912"/>
      <c r="AT600" s="1912"/>
      <c r="AU600" s="1912"/>
      <c r="AV600" s="1912"/>
      <c r="AW600" s="1912"/>
      <c r="AX600" s="1912"/>
      <c r="AY600" s="1912"/>
      <c r="AZ600" s="1912"/>
      <c r="BA600" s="1912"/>
      <c r="BC600" s="1912"/>
      <c r="BD600" s="1912"/>
      <c r="BE600" s="1912"/>
    </row>
    <row r="601" spans="1:57" ht="31.5" hidden="1" customHeight="1" outlineLevel="1" x14ac:dyDescent="0.35">
      <c r="A601" s="249"/>
      <c r="B601" s="249"/>
      <c r="C601" s="903"/>
      <c r="D601" s="1006" t="s">
        <v>2102</v>
      </c>
      <c r="E601" s="1006" t="s">
        <v>2103</v>
      </c>
      <c r="F601" s="1156">
        <f t="shared" si="122"/>
        <v>651</v>
      </c>
      <c r="G601" s="4050" t="s">
        <v>2428</v>
      </c>
      <c r="H601" s="4050"/>
      <c r="I601" s="1768"/>
      <c r="J601" s="1240" t="s">
        <v>2104</v>
      </c>
      <c r="K601" s="3013">
        <v>724</v>
      </c>
      <c r="L601" s="3013">
        <v>747</v>
      </c>
      <c r="M601" s="3013">
        <v>747</v>
      </c>
      <c r="N601" s="3013">
        <v>747</v>
      </c>
      <c r="O601" s="3013">
        <v>556</v>
      </c>
      <c r="P601" s="3013">
        <v>556</v>
      </c>
      <c r="Q601" s="3013">
        <v>556</v>
      </c>
      <c r="R601" s="3013">
        <v>613</v>
      </c>
      <c r="S601" s="3013">
        <v>613</v>
      </c>
      <c r="V601" s="1006" t="str">
        <f t="shared" si="121"/>
        <v>kWh2001(after July)-2010</v>
      </c>
      <c r="W601" s="1239">
        <v>651</v>
      </c>
      <c r="X601" s="1239">
        <v>651</v>
      </c>
      <c r="Y601" s="1239">
        <v>651</v>
      </c>
      <c r="Z601" s="1239">
        <v>651</v>
      </c>
      <c r="AA601" s="1239">
        <v>651</v>
      </c>
      <c r="AB601" s="1239">
        <v>651</v>
      </c>
      <c r="AC601" s="1156">
        <v>651</v>
      </c>
      <c r="AD601" s="1239"/>
      <c r="AE601" s="1239"/>
      <c r="AF601" s="1239"/>
      <c r="AG601" s="1239"/>
      <c r="AH601" s="1912"/>
      <c r="AI601" s="1912"/>
      <c r="AJ601" s="1912"/>
      <c r="AK601" s="1912"/>
      <c r="AL601" s="1912"/>
      <c r="AM601" s="1912"/>
      <c r="AN601" s="1912"/>
      <c r="AO601" s="1912"/>
      <c r="AP601" s="1912"/>
      <c r="AQ601" s="1912"/>
      <c r="AR601" s="1912"/>
      <c r="AS601" s="1912"/>
      <c r="AT601" s="1912"/>
      <c r="AU601" s="1912"/>
      <c r="AV601" s="1912"/>
      <c r="AW601" s="1912"/>
      <c r="AX601" s="1912"/>
      <c r="AY601" s="1912"/>
      <c r="AZ601" s="1912"/>
      <c r="BA601" s="1912"/>
      <c r="BC601" s="1912"/>
      <c r="BD601" s="1912"/>
      <c r="BE601" s="1912"/>
    </row>
    <row r="602" spans="1:57" ht="31.5" hidden="1" customHeight="1" outlineLevel="1" x14ac:dyDescent="0.35">
      <c r="A602" s="249"/>
      <c r="B602" s="249"/>
      <c r="C602" s="903"/>
      <c r="D602" s="1006" t="s">
        <v>2105</v>
      </c>
      <c r="E602" s="1006" t="s">
        <v>2106</v>
      </c>
      <c r="F602" s="1156">
        <f t="shared" si="122"/>
        <v>987.33333333333337</v>
      </c>
      <c r="G602" s="4050" t="s">
        <v>2428</v>
      </c>
      <c r="H602" s="4050"/>
      <c r="I602" s="1768"/>
      <c r="J602" s="1240" t="s">
        <v>2107</v>
      </c>
      <c r="K602" s="3013">
        <v>962</v>
      </c>
      <c r="L602" s="3013">
        <v>1139</v>
      </c>
      <c r="M602" s="3013">
        <v>1139</v>
      </c>
      <c r="N602" s="3013">
        <v>1139</v>
      </c>
      <c r="O602" s="3013">
        <v>861</v>
      </c>
      <c r="P602" s="3013">
        <v>861</v>
      </c>
      <c r="Q602" s="3013">
        <v>861</v>
      </c>
      <c r="R602" s="3013">
        <v>962</v>
      </c>
      <c r="S602" s="3013">
        <v>962</v>
      </c>
      <c r="V602" s="1006" t="str">
        <f t="shared" si="121"/>
        <v>kWh1993-2001(before June)</v>
      </c>
      <c r="W602" s="1239">
        <v>987.33333333333337</v>
      </c>
      <c r="X602" s="1239">
        <v>987.33333333333337</v>
      </c>
      <c r="Y602" s="1239">
        <v>987.33333333333337</v>
      </c>
      <c r="Z602" s="1239">
        <v>987.33333333333337</v>
      </c>
      <c r="AA602" s="1239">
        <v>987.33333333333337</v>
      </c>
      <c r="AB602" s="1239">
        <v>987.33333333333337</v>
      </c>
      <c r="AC602" s="1156">
        <v>987.33333333333337</v>
      </c>
      <c r="AD602" s="1239"/>
      <c r="AE602" s="1239"/>
      <c r="AF602" s="1239"/>
      <c r="AG602" s="1239"/>
      <c r="AH602" s="1912"/>
      <c r="AI602" s="1912"/>
      <c r="AJ602" s="1912"/>
      <c r="AK602" s="1912"/>
      <c r="AL602" s="1912"/>
      <c r="AM602" s="1912"/>
      <c r="AN602" s="1912"/>
      <c r="AO602" s="1912"/>
      <c r="AP602" s="1912"/>
      <c r="AQ602" s="1912"/>
      <c r="AR602" s="1912"/>
      <c r="AS602" s="1912"/>
      <c r="AT602" s="1912"/>
      <c r="AU602" s="1912"/>
      <c r="AV602" s="1912"/>
      <c r="AW602" s="1912"/>
      <c r="AX602" s="1912"/>
      <c r="AY602" s="1912"/>
      <c r="AZ602" s="1912"/>
      <c r="BA602" s="1912"/>
      <c r="BC602" s="1912"/>
      <c r="BD602" s="1912"/>
      <c r="BE602" s="1912"/>
    </row>
    <row r="603" spans="1:57" ht="18" hidden="1" customHeight="1" outlineLevel="1" x14ac:dyDescent="0.35">
      <c r="A603" s="249"/>
      <c r="B603" s="249"/>
      <c r="C603" s="903"/>
      <c r="D603" s="1006" t="s">
        <v>2108</v>
      </c>
      <c r="E603" s="1006" t="s">
        <v>2109</v>
      </c>
      <c r="F603" s="1156">
        <f t="shared" si="122"/>
        <v>1450</v>
      </c>
      <c r="G603" s="4050" t="s">
        <v>2428</v>
      </c>
      <c r="H603" s="4050"/>
      <c r="I603" s="1768"/>
      <c r="J603" s="1240" t="s">
        <v>2110</v>
      </c>
      <c r="K603" s="1200">
        <v>1519</v>
      </c>
      <c r="L603" s="1200">
        <v>1617</v>
      </c>
      <c r="M603" s="1200">
        <v>1617</v>
      </c>
      <c r="N603" s="1200">
        <v>1617</v>
      </c>
      <c r="O603" s="1200">
        <v>1272</v>
      </c>
      <c r="P603" s="1200">
        <v>1272</v>
      </c>
      <c r="Q603" s="1200">
        <v>1272</v>
      </c>
      <c r="R603" s="1200">
        <v>1432</v>
      </c>
      <c r="S603" s="1200">
        <v>1432</v>
      </c>
      <c r="V603" s="1006" t="str">
        <f t="shared" si="121"/>
        <v>kWh1990-1992</v>
      </c>
      <c r="W603" s="1239">
        <v>1450</v>
      </c>
      <c r="X603" s="1239">
        <v>1450</v>
      </c>
      <c r="Y603" s="1239">
        <v>1450</v>
      </c>
      <c r="Z603" s="1239">
        <v>1450</v>
      </c>
      <c r="AA603" s="1239">
        <v>1450</v>
      </c>
      <c r="AB603" s="1239">
        <v>1450</v>
      </c>
      <c r="AC603" s="1156">
        <v>1450</v>
      </c>
      <c r="AD603" s="1239"/>
      <c r="AE603" s="1239"/>
      <c r="AF603" s="1239"/>
      <c r="AG603" s="1239"/>
      <c r="AH603" s="1912"/>
      <c r="AI603" s="1912"/>
      <c r="AJ603" s="1912"/>
      <c r="AK603" s="1912"/>
      <c r="AL603" s="1912"/>
      <c r="AM603" s="1912"/>
      <c r="AN603" s="1912"/>
      <c r="AO603" s="1912"/>
      <c r="AP603" s="1912"/>
      <c r="AQ603" s="1912"/>
      <c r="AR603" s="1912"/>
      <c r="AS603" s="1912"/>
      <c r="AT603" s="1912"/>
      <c r="AU603" s="1912"/>
      <c r="AV603" s="1912"/>
      <c r="AW603" s="1912"/>
      <c r="AX603" s="1912"/>
      <c r="AY603" s="1912"/>
      <c r="AZ603" s="1912"/>
      <c r="BA603" s="1912"/>
      <c r="BC603" s="1912"/>
      <c r="BD603" s="1912"/>
      <c r="BE603" s="1912"/>
    </row>
    <row r="604" spans="1:57" ht="18" hidden="1" customHeight="1" outlineLevel="1" x14ac:dyDescent="0.35">
      <c r="A604" s="249"/>
      <c r="B604" s="249"/>
      <c r="C604" s="903"/>
      <c r="D604" s="1006" t="s">
        <v>2111</v>
      </c>
      <c r="E604" s="1006" t="s">
        <v>2112</v>
      </c>
      <c r="F604" s="1156">
        <f t="shared" si="122"/>
        <v>1900.7777777777778</v>
      </c>
      <c r="G604" s="4050" t="s">
        <v>2428</v>
      </c>
      <c r="H604" s="4050"/>
      <c r="I604" s="1768"/>
      <c r="J604" s="1240" t="s">
        <v>2113</v>
      </c>
      <c r="K604" s="3013">
        <v>1992</v>
      </c>
      <c r="L604" s="3013">
        <v>2119</v>
      </c>
      <c r="M604" s="3013">
        <v>2119</v>
      </c>
      <c r="N604" s="3013">
        <v>2119</v>
      </c>
      <c r="O604" s="3013">
        <v>1668</v>
      </c>
      <c r="P604" s="3013">
        <v>1668</v>
      </c>
      <c r="Q604" s="3013">
        <v>1668</v>
      </c>
      <c r="R604" s="3013">
        <v>1877</v>
      </c>
      <c r="S604" s="3013">
        <v>1877</v>
      </c>
      <c r="V604" s="1006" t="str">
        <f t="shared" si="121"/>
        <v>kWh1980-1989</v>
      </c>
      <c r="W604" s="1239">
        <v>1900.7777777777778</v>
      </c>
      <c r="X604" s="1239">
        <v>1900.7777777777778</v>
      </c>
      <c r="Y604" s="1239">
        <v>1900.7777777777778</v>
      </c>
      <c r="Z604" s="1239">
        <v>1900.7777777777778</v>
      </c>
      <c r="AA604" s="1239">
        <v>1900.7777777777778</v>
      </c>
      <c r="AB604" s="1239">
        <v>1900.7777777777778</v>
      </c>
      <c r="AC604" s="1156">
        <v>1900.7777777777778</v>
      </c>
      <c r="AD604" s="1239"/>
      <c r="AE604" s="1239"/>
      <c r="AF604" s="1239"/>
      <c r="AG604" s="1239"/>
      <c r="AH604" s="1912"/>
      <c r="AI604" s="1912"/>
      <c r="AJ604" s="1912"/>
      <c r="AK604" s="1912"/>
      <c r="AL604" s="1912"/>
      <c r="AM604" s="1912"/>
      <c r="AN604" s="1912"/>
      <c r="AO604" s="1912"/>
      <c r="AP604" s="1912"/>
      <c r="AQ604" s="1912"/>
      <c r="AR604" s="1912"/>
      <c r="AS604" s="1912"/>
      <c r="AT604" s="1912"/>
      <c r="AU604" s="1912"/>
      <c r="AV604" s="1912"/>
      <c r="AW604" s="1912"/>
      <c r="AX604" s="1912"/>
      <c r="AY604" s="1912"/>
      <c r="AZ604" s="1912"/>
      <c r="BA604" s="1912"/>
      <c r="BC604" s="1912"/>
      <c r="BD604" s="1912"/>
      <c r="BE604" s="1912"/>
    </row>
    <row r="605" spans="1:57" ht="18" hidden="1" customHeight="1" outlineLevel="1" x14ac:dyDescent="0.35">
      <c r="A605" s="249"/>
      <c r="B605" s="249"/>
      <c r="C605" s="903"/>
      <c r="D605" s="1006" t="s">
        <v>2114</v>
      </c>
      <c r="E605" s="1006" t="s">
        <v>2115</v>
      </c>
      <c r="F605" s="1156">
        <f t="shared" si="122"/>
        <v>2444.125</v>
      </c>
      <c r="G605" s="4050" t="s">
        <v>2428</v>
      </c>
      <c r="H605" s="4050"/>
      <c r="I605" s="1768"/>
      <c r="J605" s="1240" t="s">
        <v>2116</v>
      </c>
      <c r="K605" s="1200">
        <v>2523</v>
      </c>
      <c r="L605" s="1200">
        <v>2684</v>
      </c>
      <c r="M605" s="1200">
        <v>2684</v>
      </c>
      <c r="N605" s="1200">
        <v>2684</v>
      </c>
      <c r="O605" s="1200"/>
      <c r="P605" s="1200">
        <v>2112</v>
      </c>
      <c r="Q605" s="1200">
        <v>2112</v>
      </c>
      <c r="R605" s="1200">
        <v>2377</v>
      </c>
      <c r="S605" s="1200">
        <v>2377</v>
      </c>
      <c r="V605" s="1006" t="str">
        <f t="shared" si="121"/>
        <v>kWhbefore 1980</v>
      </c>
      <c r="W605" s="1239">
        <v>2444.125</v>
      </c>
      <c r="X605" s="1239">
        <v>2444.125</v>
      </c>
      <c r="Y605" s="1239">
        <v>2444.125</v>
      </c>
      <c r="Z605" s="1239">
        <v>2444.125</v>
      </c>
      <c r="AA605" s="1239">
        <v>2444.125</v>
      </c>
      <c r="AB605" s="1239">
        <v>2444.125</v>
      </c>
      <c r="AC605" s="1156">
        <v>2444.125</v>
      </c>
      <c r="AD605" s="1239"/>
      <c r="AE605" s="1239"/>
      <c r="AF605" s="1239"/>
      <c r="AG605" s="1239"/>
      <c r="AH605" s="1912"/>
      <c r="AI605" s="1912"/>
      <c r="AJ605" s="1912"/>
      <c r="AK605" s="1912"/>
      <c r="AL605" s="1912"/>
      <c r="AM605" s="1912"/>
      <c r="AN605" s="1912"/>
      <c r="AO605" s="1912"/>
      <c r="AP605" s="1912"/>
      <c r="AQ605" s="1912"/>
      <c r="AR605" s="1912"/>
      <c r="AS605" s="1912"/>
      <c r="AT605" s="1912"/>
      <c r="AU605" s="1912"/>
      <c r="AV605" s="1912"/>
      <c r="AW605" s="1912"/>
      <c r="AX605" s="1912"/>
      <c r="AY605" s="1912"/>
      <c r="AZ605" s="1912"/>
      <c r="BA605" s="1912"/>
      <c r="BC605" s="1912"/>
      <c r="BD605" s="1912"/>
      <c r="BE605" s="1912"/>
    </row>
    <row r="606" spans="1:57" ht="18" hidden="1" customHeight="1" outlineLevel="1" x14ac:dyDescent="0.35">
      <c r="A606" s="249"/>
      <c r="B606" s="249"/>
      <c r="C606" s="903"/>
      <c r="D606" s="1006" t="s">
        <v>2117</v>
      </c>
      <c r="E606" s="1006" t="s">
        <v>2118</v>
      </c>
      <c r="F606" s="1161">
        <v>0</v>
      </c>
      <c r="G606" s="4050" t="s">
        <v>2428</v>
      </c>
      <c r="H606" s="4050"/>
      <c r="I606" s="1769"/>
      <c r="J606" s="1769"/>
      <c r="K606" s="1769"/>
      <c r="L606" s="1769"/>
      <c r="M606" s="1769"/>
      <c r="N606" s="1769"/>
      <c r="O606" s="1769"/>
      <c r="P606" s="1769"/>
      <c r="Q606" s="1769"/>
      <c r="R606" s="1769"/>
      <c r="S606" s="1645"/>
      <c r="T606" s="1645"/>
      <c r="U606" s="1645"/>
      <c r="V606" s="1006" t="str">
        <f t="shared" si="121"/>
        <v>Number of Units2011-2015</v>
      </c>
      <c r="W606" s="1241">
        <v>0</v>
      </c>
      <c r="X606" s="1241">
        <v>0</v>
      </c>
      <c r="Y606" s="1241">
        <v>0</v>
      </c>
      <c r="Z606" s="1241">
        <v>0</v>
      </c>
      <c r="AA606" s="1241">
        <v>0</v>
      </c>
      <c r="AB606" s="1241">
        <v>0</v>
      </c>
      <c r="AC606" s="1161">
        <v>0</v>
      </c>
      <c r="AD606" s="1241"/>
      <c r="AE606" s="1241"/>
      <c r="AF606" s="1241"/>
      <c r="AG606" s="1241"/>
      <c r="AH606" s="1912"/>
      <c r="AI606" s="1912"/>
      <c r="AJ606" s="1912"/>
      <c r="AK606" s="1912"/>
      <c r="AL606" s="1912"/>
      <c r="AM606" s="1912"/>
      <c r="AN606" s="1912"/>
      <c r="AO606" s="1912"/>
      <c r="AP606" s="1912"/>
      <c r="AQ606" s="1912"/>
      <c r="AR606" s="1912"/>
      <c r="AS606" s="1912"/>
      <c r="AT606" s="1912"/>
      <c r="AU606" s="1912"/>
      <c r="AV606" s="1912"/>
      <c r="AW606" s="1912"/>
      <c r="AX606" s="1912"/>
      <c r="AY606" s="1912"/>
      <c r="AZ606" s="1912"/>
      <c r="BA606" s="1912"/>
      <c r="BC606" s="1912"/>
      <c r="BD606" s="1912"/>
      <c r="BE606" s="1912"/>
    </row>
    <row r="607" spans="1:57" ht="33" hidden="1" outlineLevel="1" x14ac:dyDescent="0.35">
      <c r="A607" s="249"/>
      <c r="B607" s="249"/>
      <c r="C607" s="903"/>
      <c r="D607" s="1006" t="s">
        <v>2119</v>
      </c>
      <c r="E607" s="1006" t="s">
        <v>2120</v>
      </c>
      <c r="F607" s="1161">
        <v>65</v>
      </c>
      <c r="G607" s="4050" t="s">
        <v>2428</v>
      </c>
      <c r="H607" s="4050"/>
      <c r="I607" s="1645"/>
      <c r="J607" s="1645"/>
      <c r="K607" s="1645"/>
      <c r="L607" s="1645"/>
      <c r="M607" s="1645"/>
      <c r="N607" s="1645"/>
      <c r="O607" s="1645"/>
      <c r="P607" s="1645"/>
      <c r="Q607" s="1645"/>
      <c r="R607" s="1645"/>
      <c r="V607" s="1006" t="str">
        <f t="shared" si="121"/>
        <v>Number of Units2001(after July)-2010</v>
      </c>
      <c r="W607" s="1241">
        <v>65</v>
      </c>
      <c r="X607" s="1241">
        <v>65</v>
      </c>
      <c r="Y607" s="1241">
        <v>65</v>
      </c>
      <c r="Z607" s="1241">
        <v>65</v>
      </c>
      <c r="AA607" s="1241">
        <v>65</v>
      </c>
      <c r="AB607" s="1241">
        <v>65</v>
      </c>
      <c r="AC607" s="1161">
        <v>65</v>
      </c>
      <c r="AD607" s="1241"/>
      <c r="AE607" s="1241"/>
      <c r="AF607" s="1241"/>
      <c r="AG607" s="1241"/>
      <c r="AH607" s="1912"/>
      <c r="AI607" s="1912"/>
      <c r="AJ607" s="1912"/>
      <c r="AK607" s="1912"/>
      <c r="AL607" s="1912"/>
      <c r="AM607" s="1912"/>
      <c r="AN607" s="1912"/>
      <c r="AO607" s="1912"/>
      <c r="AP607" s="1912"/>
      <c r="AQ607" s="1912"/>
      <c r="AR607" s="1912"/>
      <c r="AS607" s="1912"/>
      <c r="AT607" s="1912"/>
      <c r="AU607" s="1912"/>
      <c r="AV607" s="1912"/>
      <c r="AW607" s="1912"/>
      <c r="AX607" s="1912"/>
      <c r="AY607" s="1912"/>
      <c r="AZ607" s="1912"/>
      <c r="BA607" s="1912"/>
      <c r="BC607" s="1912"/>
      <c r="BD607" s="1912"/>
      <c r="BE607" s="1912"/>
    </row>
    <row r="608" spans="1:57" ht="36" hidden="1" outlineLevel="1" x14ac:dyDescent="0.35">
      <c r="A608" s="249"/>
      <c r="B608" s="249"/>
      <c r="C608" s="903"/>
      <c r="D608" s="1006" t="s">
        <v>2121</v>
      </c>
      <c r="E608" s="1006" t="s">
        <v>2122</v>
      </c>
      <c r="F608" s="1161">
        <v>259</v>
      </c>
      <c r="G608" s="4050" t="s">
        <v>2428</v>
      </c>
      <c r="H608" s="4050"/>
      <c r="I608" s="1645"/>
      <c r="J608" s="1645"/>
      <c r="K608" s="1645"/>
      <c r="L608" s="1645"/>
      <c r="M608" s="1645"/>
      <c r="N608" s="1645"/>
      <c r="O608" s="1645"/>
      <c r="P608" s="1645"/>
      <c r="Q608" s="1645"/>
      <c r="R608" s="1645"/>
      <c r="V608" s="1006" t="str">
        <f t="shared" si="121"/>
        <v>Number of Units1993-2001(before June)</v>
      </c>
      <c r="W608" s="1241">
        <v>259</v>
      </c>
      <c r="X608" s="1241">
        <v>259</v>
      </c>
      <c r="Y608" s="1241">
        <v>259</v>
      </c>
      <c r="Z608" s="1241">
        <v>259</v>
      </c>
      <c r="AA608" s="1241">
        <v>259</v>
      </c>
      <c r="AB608" s="1241">
        <v>259</v>
      </c>
      <c r="AC608" s="1161">
        <v>259</v>
      </c>
      <c r="AD608" s="1241"/>
      <c r="AE608" s="1241"/>
      <c r="AF608" s="1241"/>
      <c r="AG608" s="1241"/>
      <c r="AH608" s="1912"/>
      <c r="AI608" s="1912"/>
      <c r="AJ608" s="1912"/>
      <c r="AK608" s="1912"/>
      <c r="AL608" s="1912"/>
      <c r="AM608" s="1912"/>
      <c r="AN608" s="1912"/>
      <c r="AO608" s="1912"/>
      <c r="AP608" s="1912"/>
      <c r="AQ608" s="1912"/>
      <c r="AR608" s="1912"/>
      <c r="AS608" s="1912"/>
      <c r="AT608" s="1912"/>
      <c r="AU608" s="1912"/>
      <c r="AV608" s="1912"/>
      <c r="AW608" s="1912"/>
      <c r="AX608" s="1912"/>
      <c r="AY608" s="1912"/>
      <c r="AZ608" s="1912"/>
      <c r="BA608" s="1912"/>
      <c r="BC608" s="1912"/>
      <c r="BD608" s="1912"/>
      <c r="BE608" s="1912"/>
    </row>
    <row r="609" spans="1:57" ht="18" hidden="1" customHeight="1" outlineLevel="1" x14ac:dyDescent="0.35">
      <c r="A609" s="249"/>
      <c r="B609" s="249"/>
      <c r="C609" s="903"/>
      <c r="D609" s="1006" t="s">
        <v>2123</v>
      </c>
      <c r="E609" s="1006" t="s">
        <v>2124</v>
      </c>
      <c r="F609" s="1161">
        <v>14</v>
      </c>
      <c r="G609" s="4050" t="s">
        <v>2428</v>
      </c>
      <c r="H609" s="4050"/>
      <c r="I609" s="1645"/>
      <c r="J609" s="1645"/>
      <c r="K609" s="1645"/>
      <c r="L609" s="1645"/>
      <c r="M609" s="1645"/>
      <c r="N609" s="1645"/>
      <c r="O609" s="1645"/>
      <c r="P609" s="1645"/>
      <c r="Q609" s="1645"/>
      <c r="R609" s="1645"/>
      <c r="V609" s="1006" t="str">
        <f t="shared" si="121"/>
        <v>Number of Units1990-1992</v>
      </c>
      <c r="W609" s="1241">
        <v>14</v>
      </c>
      <c r="X609" s="1241">
        <v>14</v>
      </c>
      <c r="Y609" s="1241">
        <v>14</v>
      </c>
      <c r="Z609" s="1241">
        <v>14</v>
      </c>
      <c r="AA609" s="1241">
        <v>14</v>
      </c>
      <c r="AB609" s="1241">
        <v>14</v>
      </c>
      <c r="AC609" s="1161">
        <v>14</v>
      </c>
      <c r="AD609" s="1241"/>
      <c r="AE609" s="1241"/>
      <c r="AF609" s="1241"/>
      <c r="AG609" s="1241"/>
      <c r="AH609" s="1912"/>
      <c r="AI609" s="1912"/>
      <c r="AJ609" s="1912"/>
      <c r="AK609" s="1912"/>
      <c r="AL609" s="1912"/>
      <c r="AM609" s="1912"/>
      <c r="AN609" s="1912"/>
      <c r="AO609" s="1912"/>
      <c r="AP609" s="1912"/>
      <c r="AQ609" s="1912"/>
      <c r="AR609" s="1912"/>
      <c r="AS609" s="1912"/>
      <c r="AT609" s="1912"/>
      <c r="AU609" s="1912"/>
      <c r="AV609" s="1912"/>
      <c r="AW609" s="1912"/>
      <c r="AX609" s="1912"/>
      <c r="AY609" s="1912"/>
      <c r="AZ609" s="1912"/>
      <c r="BA609" s="1912"/>
      <c r="BC609" s="1912"/>
      <c r="BD609" s="1912"/>
      <c r="BE609" s="1912"/>
    </row>
    <row r="610" spans="1:57" ht="18" hidden="1" customHeight="1" outlineLevel="1" x14ac:dyDescent="0.35">
      <c r="A610" s="249"/>
      <c r="B610" s="249"/>
      <c r="C610" s="903"/>
      <c r="D610" s="1006" t="s">
        <v>2125</v>
      </c>
      <c r="E610" s="1006" t="s">
        <v>2126</v>
      </c>
      <c r="F610" s="1161">
        <v>16</v>
      </c>
      <c r="G610" s="4050" t="s">
        <v>2428</v>
      </c>
      <c r="H610" s="4050"/>
      <c r="I610" s="1645"/>
      <c r="J610" s="1645"/>
      <c r="K610" s="1645"/>
      <c r="L610" s="1645"/>
      <c r="M610" s="1645"/>
      <c r="N610" s="1645"/>
      <c r="O610" s="1645"/>
      <c r="P610" s="1645"/>
      <c r="Q610" s="1645"/>
      <c r="R610" s="1645"/>
      <c r="V610" s="1006" t="str">
        <f t="shared" si="121"/>
        <v>Number of Units1980-1989</v>
      </c>
      <c r="W610" s="1241">
        <v>16</v>
      </c>
      <c r="X610" s="1241">
        <v>16</v>
      </c>
      <c r="Y610" s="1241">
        <v>16</v>
      </c>
      <c r="Z610" s="1241">
        <v>16</v>
      </c>
      <c r="AA610" s="1241">
        <v>16</v>
      </c>
      <c r="AB610" s="1241">
        <v>16</v>
      </c>
      <c r="AC610" s="1161">
        <v>16</v>
      </c>
      <c r="AD610" s="1241"/>
      <c r="AE610" s="1241"/>
      <c r="AF610" s="1241"/>
      <c r="AG610" s="1241"/>
      <c r="AH610" s="1912"/>
      <c r="AI610" s="1912"/>
      <c r="AJ610" s="1912"/>
      <c r="AK610" s="1912"/>
      <c r="AL610" s="1912"/>
      <c r="AM610" s="1912"/>
      <c r="AN610" s="1912"/>
      <c r="AO610" s="1912"/>
      <c r="AP610" s="1912"/>
      <c r="AQ610" s="1912"/>
      <c r="AR610" s="1912"/>
      <c r="AS610" s="1912"/>
      <c r="AT610" s="1912"/>
      <c r="AU610" s="1912"/>
      <c r="AV610" s="1912"/>
      <c r="AW610" s="1912"/>
      <c r="AX610" s="1912"/>
      <c r="AY610" s="1912"/>
      <c r="AZ610" s="1912"/>
      <c r="BA610" s="1912"/>
      <c r="BC610" s="1912"/>
      <c r="BD610" s="1912"/>
      <c r="BE610" s="1912"/>
    </row>
    <row r="611" spans="1:57" ht="18" hidden="1" customHeight="1" outlineLevel="1" x14ac:dyDescent="0.35">
      <c r="A611" s="249"/>
      <c r="B611" s="249"/>
      <c r="C611" s="903"/>
      <c r="D611" s="1006" t="s">
        <v>2127</v>
      </c>
      <c r="E611" s="1006" t="s">
        <v>2128</v>
      </c>
      <c r="F611" s="1161">
        <v>0</v>
      </c>
      <c r="G611" s="4050" t="s">
        <v>2428</v>
      </c>
      <c r="H611" s="4050"/>
      <c r="I611" s="1645"/>
      <c r="J611" s="1645"/>
      <c r="K611" s="1645"/>
      <c r="L611" s="1645"/>
      <c r="M611" s="1645"/>
      <c r="N611" s="1645"/>
      <c r="O611" s="1645"/>
      <c r="P611" s="1645"/>
      <c r="Q611" s="1645"/>
      <c r="R611" s="1645"/>
      <c r="V611" s="1006" t="str">
        <f t="shared" si="121"/>
        <v>Number of Unitsbefore 1980</v>
      </c>
      <c r="W611" s="1241">
        <v>0</v>
      </c>
      <c r="X611" s="1241">
        <v>0</v>
      </c>
      <c r="Y611" s="1241">
        <v>0</v>
      </c>
      <c r="Z611" s="1241">
        <v>0</v>
      </c>
      <c r="AA611" s="1241">
        <v>0</v>
      </c>
      <c r="AB611" s="1241">
        <v>0</v>
      </c>
      <c r="AC611" s="1161">
        <v>0</v>
      </c>
      <c r="AD611" s="1241"/>
      <c r="AE611" s="1241"/>
      <c r="AF611" s="1241"/>
      <c r="AG611" s="1241"/>
      <c r="AH611" s="1912"/>
      <c r="AI611" s="1912"/>
      <c r="AJ611" s="1912"/>
      <c r="AK611" s="1912"/>
      <c r="AL611" s="1912"/>
      <c r="AM611" s="1912"/>
      <c r="AN611" s="1912"/>
      <c r="AO611" s="1912"/>
      <c r="AP611" s="1912"/>
      <c r="AQ611" s="1912"/>
      <c r="AR611" s="1912"/>
      <c r="AS611" s="1912"/>
      <c r="AT611" s="1912"/>
      <c r="AU611" s="1912"/>
      <c r="AV611" s="1912"/>
      <c r="AW611" s="1912"/>
      <c r="AX611" s="1912"/>
      <c r="AY611" s="1912"/>
      <c r="AZ611" s="1912"/>
      <c r="BA611" s="1912"/>
      <c r="BC611" s="1912"/>
      <c r="BD611" s="1912"/>
      <c r="BE611" s="1912"/>
    </row>
    <row r="612" spans="1:57" s="224" customFormat="1" hidden="1" outlineLevel="1" x14ac:dyDescent="0.25">
      <c r="A612" s="249"/>
      <c r="B612" s="1229"/>
      <c r="C612" s="2974"/>
      <c r="D612" s="4055" t="str">
        <f>D34</f>
        <v>EUL</v>
      </c>
      <c r="E612" s="4055" t="str">
        <f>E34</f>
        <v>End of Useful Life</v>
      </c>
      <c r="F612" s="1161">
        <v>6</v>
      </c>
      <c r="G612" s="4050"/>
      <c r="H612" s="4050"/>
      <c r="I612" s="1155"/>
      <c r="J612" s="249"/>
      <c r="K612" s="249"/>
      <c r="L612" s="249"/>
      <c r="M612" s="249"/>
      <c r="N612" s="249"/>
      <c r="O612" s="249"/>
      <c r="P612" s="249"/>
      <c r="Q612" s="249"/>
      <c r="R612" s="249"/>
      <c r="S612" s="249"/>
      <c r="T612" s="249"/>
      <c r="U612" s="249"/>
      <c r="V612" s="4055" t="str">
        <f>V34</f>
        <v>EUL</v>
      </c>
      <c r="W612" s="1161">
        <v>6</v>
      </c>
      <c r="X612" s="1161">
        <v>6</v>
      </c>
      <c r="Y612" s="1161">
        <v>6</v>
      </c>
      <c r="Z612" s="1161">
        <v>6</v>
      </c>
      <c r="AA612" s="1161">
        <v>6</v>
      </c>
      <c r="AB612" s="1161">
        <v>6</v>
      </c>
      <c r="AC612" s="1161">
        <v>6</v>
      </c>
      <c r="AD612" s="1162"/>
      <c r="AE612" s="1162"/>
      <c r="AF612" s="1162"/>
      <c r="AG612" s="1162"/>
      <c r="AK612" s="881"/>
      <c r="BB612" s="874"/>
    </row>
    <row r="613" spans="1:57" s="224" customFormat="1" hidden="1" outlineLevel="1" x14ac:dyDescent="0.25">
      <c r="A613" s="249"/>
      <c r="B613" s="1229"/>
      <c r="C613" s="2974"/>
      <c r="D613" s="4056"/>
      <c r="E613" s="4056"/>
      <c r="F613" s="1161">
        <v>11</v>
      </c>
      <c r="G613" s="4050"/>
      <c r="H613" s="4050"/>
      <c r="I613" s="1155"/>
      <c r="J613" s="249"/>
      <c r="K613" s="249"/>
      <c r="L613" s="249"/>
      <c r="M613" s="249"/>
      <c r="N613" s="249"/>
      <c r="O613" s="249"/>
      <c r="P613" s="249"/>
      <c r="Q613" s="249"/>
      <c r="R613" s="249"/>
      <c r="S613" s="249"/>
      <c r="T613" s="249"/>
      <c r="U613" s="249"/>
      <c r="V613" s="4056"/>
      <c r="W613" s="1161">
        <v>11</v>
      </c>
      <c r="X613" s="1161">
        <v>11</v>
      </c>
      <c r="Y613" s="1161">
        <v>11</v>
      </c>
      <c r="Z613" s="1161">
        <v>11</v>
      </c>
      <c r="AA613" s="1161">
        <v>11</v>
      </c>
      <c r="AB613" s="1161">
        <v>11</v>
      </c>
      <c r="AC613" s="1161">
        <v>11</v>
      </c>
      <c r="AD613" s="1162"/>
      <c r="AE613" s="1162"/>
      <c r="AF613" s="1162"/>
      <c r="AG613" s="1162"/>
      <c r="AK613" s="881"/>
      <c r="BB613" s="874"/>
    </row>
    <row r="614" spans="1:57" s="224" customFormat="1" hidden="1" outlineLevel="1" x14ac:dyDescent="0.25">
      <c r="A614" s="249"/>
      <c r="B614" s="1229"/>
      <c r="C614" s="2974"/>
      <c r="D614" s="3005" t="str">
        <f>D35</f>
        <v>Inc. Cost</v>
      </c>
      <c r="E614" s="3005" t="str">
        <f>E35</f>
        <v>Incremental Cost ($)</v>
      </c>
      <c r="F614" s="518">
        <v>753</v>
      </c>
      <c r="G614" s="4050"/>
      <c r="H614" s="4050"/>
      <c r="I614" s="1155"/>
      <c r="J614" s="249"/>
      <c r="K614" s="249"/>
      <c r="L614" s="249"/>
      <c r="M614" s="249"/>
      <c r="N614" s="249"/>
      <c r="O614" s="249"/>
      <c r="P614" s="249"/>
      <c r="Q614" s="249"/>
      <c r="R614" s="249"/>
      <c r="S614" s="249"/>
      <c r="T614" s="249"/>
      <c r="U614" s="249"/>
      <c r="V614" s="3005" t="str">
        <f>V35</f>
        <v>Inc. Cost</v>
      </c>
      <c r="W614" s="518">
        <v>753</v>
      </c>
      <c r="X614" s="518">
        <v>753</v>
      </c>
      <c r="Y614" s="518">
        <v>753</v>
      </c>
      <c r="Z614" s="518">
        <v>753</v>
      </c>
      <c r="AA614" s="518">
        <v>753</v>
      </c>
      <c r="AB614" s="518">
        <v>753</v>
      </c>
      <c r="AC614" s="518">
        <v>753</v>
      </c>
      <c r="AD614" s="1163"/>
      <c r="AE614" s="1163"/>
      <c r="AF614" s="1163"/>
      <c r="AG614" s="1163"/>
      <c r="AK614" s="881"/>
      <c r="BB614" s="874"/>
    </row>
    <row r="615" spans="1:57" collapsed="1" x14ac:dyDescent="0.25">
      <c r="A615" s="249"/>
      <c r="B615" s="249"/>
      <c r="C615" s="903"/>
      <c r="V615" s="1912"/>
      <c r="W615" s="1912"/>
      <c r="X615" s="1912"/>
      <c r="Y615" s="1912"/>
      <c r="Z615" s="1912"/>
      <c r="AA615" s="1912"/>
      <c r="AB615" s="1912"/>
      <c r="AC615" s="1912"/>
      <c r="AD615" s="1912"/>
      <c r="AE615" s="1912"/>
      <c r="AF615" s="1912"/>
      <c r="AG615" s="1912"/>
      <c r="AH615" s="1912"/>
      <c r="AI615" s="1912"/>
      <c r="AJ615" s="1912"/>
      <c r="AK615" s="1912"/>
      <c r="AL615" s="1912"/>
      <c r="AM615" s="1912"/>
      <c r="AN615" s="1912"/>
      <c r="AO615" s="1912"/>
      <c r="AP615" s="1912"/>
      <c r="AQ615" s="1912"/>
      <c r="AR615" s="1912"/>
      <c r="AS615" s="1912"/>
      <c r="AT615" s="1912"/>
      <c r="AU615" s="1912"/>
      <c r="AV615" s="1912"/>
      <c r="AW615" s="1912"/>
      <c r="AX615" s="1912"/>
      <c r="AY615" s="1912"/>
      <c r="AZ615" s="1912"/>
      <c r="BA615" s="1912"/>
      <c r="BC615" s="1912"/>
      <c r="BD615" s="1912"/>
      <c r="BE615" s="1912"/>
    </row>
    <row r="616" spans="1:57" x14ac:dyDescent="0.25">
      <c r="A616" s="249"/>
      <c r="B616" s="249"/>
      <c r="C616" s="903"/>
      <c r="V616" s="1912"/>
      <c r="W616" s="1912"/>
      <c r="X616" s="1912"/>
      <c r="Y616" s="1912"/>
      <c r="Z616" s="1912"/>
      <c r="AA616" s="1912"/>
      <c r="AB616" s="1912"/>
      <c r="AC616" s="1912"/>
      <c r="AD616" s="1912"/>
      <c r="AE616" s="1912"/>
      <c r="AF616" s="1912"/>
      <c r="AG616" s="1912"/>
      <c r="AH616" s="1912"/>
      <c r="AI616" s="1912"/>
      <c r="AJ616" s="1912"/>
      <c r="AK616" s="1912"/>
      <c r="AL616" s="1912"/>
      <c r="AM616" s="1912"/>
      <c r="AN616" s="1912"/>
      <c r="AO616" s="1912"/>
      <c r="AP616" s="1912"/>
      <c r="AQ616" s="1912"/>
      <c r="AR616" s="1912"/>
      <c r="AS616" s="1912"/>
      <c r="AT616" s="1912"/>
      <c r="AU616" s="1912"/>
      <c r="AV616" s="1912"/>
      <c r="AW616" s="1912"/>
      <c r="AX616" s="1912"/>
      <c r="AY616" s="1912"/>
      <c r="AZ616" s="1912"/>
      <c r="BA616" s="1912"/>
      <c r="BC616" s="1912"/>
      <c r="BD616" s="1912"/>
      <c r="BE616" s="1912"/>
    </row>
  </sheetData>
  <mergeCells count="412">
    <mergeCell ref="G336:H336"/>
    <mergeCell ref="D343:D344"/>
    <mergeCell ref="D340:D341"/>
    <mergeCell ref="G341:H341"/>
    <mergeCell ref="G344:H344"/>
    <mergeCell ref="V343:V344"/>
    <mergeCell ref="V340:V341"/>
    <mergeCell ref="V347:V348"/>
    <mergeCell ref="D347:D348"/>
    <mergeCell ref="G348:H348"/>
    <mergeCell ref="G338:H338"/>
    <mergeCell ref="G339:H339"/>
    <mergeCell ref="G340:H340"/>
    <mergeCell ref="G342:H342"/>
    <mergeCell ref="G343:H343"/>
    <mergeCell ref="G321:H321"/>
    <mergeCell ref="G322:H322"/>
    <mergeCell ref="G323:H323"/>
    <mergeCell ref="V24:V25"/>
    <mergeCell ref="I25:L25"/>
    <mergeCell ref="I26:L26"/>
    <mergeCell ref="B71:Q71"/>
    <mergeCell ref="V71:AI71"/>
    <mergeCell ref="D88:L91"/>
    <mergeCell ref="D94:D103"/>
    <mergeCell ref="V94:V103"/>
    <mergeCell ref="D104:D113"/>
    <mergeCell ref="V104:V113"/>
    <mergeCell ref="I33:L33"/>
    <mergeCell ref="I34:L34"/>
    <mergeCell ref="I35:L35"/>
    <mergeCell ref="I36:L36"/>
    <mergeCell ref="I37:L37"/>
    <mergeCell ref="I38:L38"/>
    <mergeCell ref="D147:D156"/>
    <mergeCell ref="V147:V156"/>
    <mergeCell ref="I30:L30"/>
    <mergeCell ref="I31:L31"/>
    <mergeCell ref="D24:D25"/>
    <mergeCell ref="E24:E25"/>
    <mergeCell ref="I24:L24"/>
    <mergeCell ref="D28:D32"/>
    <mergeCell ref="E28:E32"/>
    <mergeCell ref="I32:L32"/>
    <mergeCell ref="V28:V32"/>
    <mergeCell ref="A1:O1"/>
    <mergeCell ref="P1:R1"/>
    <mergeCell ref="D2:J2"/>
    <mergeCell ref="B4:Q4"/>
    <mergeCell ref="V4:AI4"/>
    <mergeCell ref="I23:L23"/>
    <mergeCell ref="I27:L27"/>
    <mergeCell ref="I28:L28"/>
    <mergeCell ref="I29:L29"/>
    <mergeCell ref="D160:D169"/>
    <mergeCell ref="V160:V169"/>
    <mergeCell ref="D170:D179"/>
    <mergeCell ref="V170:V179"/>
    <mergeCell ref="D114:D123"/>
    <mergeCell ref="V114:V123"/>
    <mergeCell ref="D124:D133"/>
    <mergeCell ref="V124:V133"/>
    <mergeCell ref="D137:D146"/>
    <mergeCell ref="V137:V146"/>
    <mergeCell ref="H137:H146"/>
    <mergeCell ref="H170:H179"/>
    <mergeCell ref="D217:D218"/>
    <mergeCell ref="V217:V218"/>
    <mergeCell ref="B224:Q224"/>
    <mergeCell ref="V224:AI224"/>
    <mergeCell ref="F247:H247"/>
    <mergeCell ref="D181:D190"/>
    <mergeCell ref="V181:V190"/>
    <mergeCell ref="B193:Q193"/>
    <mergeCell ref="V193:AI193"/>
    <mergeCell ref="D211:D212"/>
    <mergeCell ref="V211:V212"/>
    <mergeCell ref="G181:G190"/>
    <mergeCell ref="C229:L230"/>
    <mergeCell ref="V253:V254"/>
    <mergeCell ref="F254:H254"/>
    <mergeCell ref="D248:D249"/>
    <mergeCell ref="E248:E249"/>
    <mergeCell ref="F248:H248"/>
    <mergeCell ref="V248:V249"/>
    <mergeCell ref="F249:H249"/>
    <mergeCell ref="F250:H250"/>
    <mergeCell ref="J250:K250"/>
    <mergeCell ref="O255:P255"/>
    <mergeCell ref="F256:H256"/>
    <mergeCell ref="F257:H257"/>
    <mergeCell ref="O257:P257"/>
    <mergeCell ref="F251:H251"/>
    <mergeCell ref="F252:H252"/>
    <mergeCell ref="D253:D254"/>
    <mergeCell ref="E253:E254"/>
    <mergeCell ref="F253:H253"/>
    <mergeCell ref="F258:H258"/>
    <mergeCell ref="J258:K259"/>
    <mergeCell ref="F259:H259"/>
    <mergeCell ref="D260:D261"/>
    <mergeCell ref="E260:E261"/>
    <mergeCell ref="F260:H260"/>
    <mergeCell ref="J260:K260"/>
    <mergeCell ref="F255:H255"/>
    <mergeCell ref="J255:K255"/>
    <mergeCell ref="D263:D264"/>
    <mergeCell ref="E263:E264"/>
    <mergeCell ref="F263:H263"/>
    <mergeCell ref="O263:P263"/>
    <mergeCell ref="V263:V264"/>
    <mergeCell ref="F264:H264"/>
    <mergeCell ref="O264:P264"/>
    <mergeCell ref="V260:V261"/>
    <mergeCell ref="F261:H261"/>
    <mergeCell ref="J261:K261"/>
    <mergeCell ref="O261:Q261"/>
    <mergeCell ref="F262:H262"/>
    <mergeCell ref="J262:K263"/>
    <mergeCell ref="O262:P262"/>
    <mergeCell ref="V268:V269"/>
    <mergeCell ref="F269:H269"/>
    <mergeCell ref="B272:Q272"/>
    <mergeCell ref="V272:AI272"/>
    <mergeCell ref="D266:D267"/>
    <mergeCell ref="E266:E267"/>
    <mergeCell ref="F266:H266"/>
    <mergeCell ref="V266:V267"/>
    <mergeCell ref="F267:H267"/>
    <mergeCell ref="G303:H303"/>
    <mergeCell ref="G304:H304"/>
    <mergeCell ref="G305:H305"/>
    <mergeCell ref="G306:H306"/>
    <mergeCell ref="G307:H307"/>
    <mergeCell ref="G317:H317"/>
    <mergeCell ref="D268:D269"/>
    <mergeCell ref="E268:E269"/>
    <mergeCell ref="F268:H268"/>
    <mergeCell ref="G314:H314"/>
    <mergeCell ref="G315:H315"/>
    <mergeCell ref="G316:H316"/>
    <mergeCell ref="D304:D320"/>
    <mergeCell ref="G320:H320"/>
    <mergeCell ref="G318:H318"/>
    <mergeCell ref="G313:H313"/>
    <mergeCell ref="G311:H311"/>
    <mergeCell ref="G309:H309"/>
    <mergeCell ref="G324:H324"/>
    <mergeCell ref="G334:H334"/>
    <mergeCell ref="G331:H331"/>
    <mergeCell ref="G332:H332"/>
    <mergeCell ref="G345:H345"/>
    <mergeCell ref="G346:H346"/>
    <mergeCell ref="G347:H347"/>
    <mergeCell ref="D349:D365"/>
    <mergeCell ref="G349:H349"/>
    <mergeCell ref="G361:H361"/>
    <mergeCell ref="G362:H362"/>
    <mergeCell ref="G365:H365"/>
    <mergeCell ref="D321:D337"/>
    <mergeCell ref="G359:H359"/>
    <mergeCell ref="G360:H360"/>
    <mergeCell ref="G363:H363"/>
    <mergeCell ref="G326:H326"/>
    <mergeCell ref="G328:H328"/>
    <mergeCell ref="G330:H330"/>
    <mergeCell ref="G333:H333"/>
    <mergeCell ref="G335:H335"/>
    <mergeCell ref="G329:H329"/>
    <mergeCell ref="G327:H327"/>
    <mergeCell ref="G337:H337"/>
    <mergeCell ref="B368:Q368"/>
    <mergeCell ref="V368:AI368"/>
    <mergeCell ref="G381:H381"/>
    <mergeCell ref="I381:K381"/>
    <mergeCell ref="G382:H382"/>
    <mergeCell ref="I382:K382"/>
    <mergeCell ref="V349:V365"/>
    <mergeCell ref="G350:H350"/>
    <mergeCell ref="G351:H351"/>
    <mergeCell ref="G352:H352"/>
    <mergeCell ref="G353:H353"/>
    <mergeCell ref="G354:H354"/>
    <mergeCell ref="G355:H355"/>
    <mergeCell ref="G356:H356"/>
    <mergeCell ref="G357:H357"/>
    <mergeCell ref="G358:H358"/>
    <mergeCell ref="G364:H364"/>
    <mergeCell ref="G386:H386"/>
    <mergeCell ref="I386:K386"/>
    <mergeCell ref="G387:H387"/>
    <mergeCell ref="I387:K387"/>
    <mergeCell ref="G388:H388"/>
    <mergeCell ref="I388:K388"/>
    <mergeCell ref="G383:H383"/>
    <mergeCell ref="I383:K383"/>
    <mergeCell ref="G384:H384"/>
    <mergeCell ref="I384:K384"/>
    <mergeCell ref="G385:H385"/>
    <mergeCell ref="I385:K385"/>
    <mergeCell ref="G392:H392"/>
    <mergeCell ref="I392:K392"/>
    <mergeCell ref="G393:H393"/>
    <mergeCell ref="I393:K393"/>
    <mergeCell ref="G394:H394"/>
    <mergeCell ref="I394:K394"/>
    <mergeCell ref="G389:H389"/>
    <mergeCell ref="I389:K389"/>
    <mergeCell ref="G390:H390"/>
    <mergeCell ref="I390:K390"/>
    <mergeCell ref="G391:H391"/>
    <mergeCell ref="I391:K391"/>
    <mergeCell ref="G398:H398"/>
    <mergeCell ref="I398:K398"/>
    <mergeCell ref="G399:H399"/>
    <mergeCell ref="I399:K399"/>
    <mergeCell ref="G400:H400"/>
    <mergeCell ref="I400:K400"/>
    <mergeCell ref="G395:H395"/>
    <mergeCell ref="I395:K395"/>
    <mergeCell ref="G396:H396"/>
    <mergeCell ref="I396:K396"/>
    <mergeCell ref="G397:H397"/>
    <mergeCell ref="I397:K397"/>
    <mergeCell ref="G417:H417"/>
    <mergeCell ref="I417:K417"/>
    <mergeCell ref="G418:H418"/>
    <mergeCell ref="I418:K418"/>
    <mergeCell ref="G419:H419"/>
    <mergeCell ref="I419:K419"/>
    <mergeCell ref="B403:Q403"/>
    <mergeCell ref="V403:AI403"/>
    <mergeCell ref="G415:H415"/>
    <mergeCell ref="I415:J415"/>
    <mergeCell ref="G416:H416"/>
    <mergeCell ref="I416:K416"/>
    <mergeCell ref="G423:H423"/>
    <mergeCell ref="I423:K423"/>
    <mergeCell ref="G424:H424"/>
    <mergeCell ref="I424:K424"/>
    <mergeCell ref="G425:H425"/>
    <mergeCell ref="I425:K425"/>
    <mergeCell ref="G420:H420"/>
    <mergeCell ref="I420:K420"/>
    <mergeCell ref="G421:H421"/>
    <mergeCell ref="I421:K421"/>
    <mergeCell ref="G422:H422"/>
    <mergeCell ref="I422:K422"/>
    <mergeCell ref="G429:H429"/>
    <mergeCell ref="I429:K429"/>
    <mergeCell ref="G430:H430"/>
    <mergeCell ref="I430:K430"/>
    <mergeCell ref="G431:H431"/>
    <mergeCell ref="I431:K431"/>
    <mergeCell ref="G426:H426"/>
    <mergeCell ref="I426:K426"/>
    <mergeCell ref="G427:H427"/>
    <mergeCell ref="I427:K427"/>
    <mergeCell ref="G428:H428"/>
    <mergeCell ref="I428:K428"/>
    <mergeCell ref="B437:Q437"/>
    <mergeCell ref="V437:AI437"/>
    <mergeCell ref="G449:H449"/>
    <mergeCell ref="I449:K449"/>
    <mergeCell ref="G450:H450"/>
    <mergeCell ref="I450:K450"/>
    <mergeCell ref="G432:H432"/>
    <mergeCell ref="I432:K432"/>
    <mergeCell ref="G433:H433"/>
    <mergeCell ref="I433:K433"/>
    <mergeCell ref="G434:H434"/>
    <mergeCell ref="I434:K434"/>
    <mergeCell ref="G454:H454"/>
    <mergeCell ref="I454:K454"/>
    <mergeCell ref="G455:H455"/>
    <mergeCell ref="I455:K455"/>
    <mergeCell ref="G456:H456"/>
    <mergeCell ref="I456:K456"/>
    <mergeCell ref="G451:H451"/>
    <mergeCell ref="I451:K451"/>
    <mergeCell ref="G452:H452"/>
    <mergeCell ref="I452:K452"/>
    <mergeCell ref="G453:H453"/>
    <mergeCell ref="I453:K453"/>
    <mergeCell ref="G463:H463"/>
    <mergeCell ref="I463:K463"/>
    <mergeCell ref="G464:H464"/>
    <mergeCell ref="I464:K464"/>
    <mergeCell ref="G465:H465"/>
    <mergeCell ref="I465:K465"/>
    <mergeCell ref="G457:H457"/>
    <mergeCell ref="I457:K457"/>
    <mergeCell ref="G458:H458"/>
    <mergeCell ref="I458:K458"/>
    <mergeCell ref="G459:H459"/>
    <mergeCell ref="I459:K459"/>
    <mergeCell ref="G460:H460"/>
    <mergeCell ref="I460:K460"/>
    <mergeCell ref="G461:H461"/>
    <mergeCell ref="I461:K461"/>
    <mergeCell ref="G462:H462"/>
    <mergeCell ref="I462:K462"/>
    <mergeCell ref="D612:D613"/>
    <mergeCell ref="E612:E613"/>
    <mergeCell ref="G612:H612"/>
    <mergeCell ref="G603:H603"/>
    <mergeCell ref="G604:H604"/>
    <mergeCell ref="G605:H605"/>
    <mergeCell ref="G606:H606"/>
    <mergeCell ref="G607:H607"/>
    <mergeCell ref="G608:H608"/>
    <mergeCell ref="V612:V613"/>
    <mergeCell ref="G613:H613"/>
    <mergeCell ref="G614:H614"/>
    <mergeCell ref="G609:H609"/>
    <mergeCell ref="G610:H610"/>
    <mergeCell ref="G611:H611"/>
    <mergeCell ref="G598:H598"/>
    <mergeCell ref="G599:H599"/>
    <mergeCell ref="J599:S599"/>
    <mergeCell ref="G600:H600"/>
    <mergeCell ref="G601:H601"/>
    <mergeCell ref="G602:H602"/>
    <mergeCell ref="G596:H596"/>
    <mergeCell ref="G597:H597"/>
    <mergeCell ref="G579:H579"/>
    <mergeCell ref="G580:H580"/>
    <mergeCell ref="G582:H582"/>
    <mergeCell ref="G583:H583"/>
    <mergeCell ref="G581:H581"/>
    <mergeCell ref="G575:H575"/>
    <mergeCell ref="G576:H576"/>
    <mergeCell ref="G577:H577"/>
    <mergeCell ref="G578:H578"/>
    <mergeCell ref="G584:H584"/>
    <mergeCell ref="B505:Q505"/>
    <mergeCell ref="V505:AI505"/>
    <mergeCell ref="E501:E502"/>
    <mergeCell ref="D501:D502"/>
    <mergeCell ref="V501:V502"/>
    <mergeCell ref="B538:Q538"/>
    <mergeCell ref="V538:AI538"/>
    <mergeCell ref="B587:Q587"/>
    <mergeCell ref="V587:AI587"/>
    <mergeCell ref="G568:H568"/>
    <mergeCell ref="G569:H569"/>
    <mergeCell ref="G570:H570"/>
    <mergeCell ref="G571:H571"/>
    <mergeCell ref="G572:H572"/>
    <mergeCell ref="G573:H573"/>
    <mergeCell ref="D583:D584"/>
    <mergeCell ref="E583:E584"/>
    <mergeCell ref="E498:E499"/>
    <mergeCell ref="D498:D499"/>
    <mergeCell ref="H499:I499"/>
    <mergeCell ref="V472:AI472"/>
    <mergeCell ref="H487:I487"/>
    <mergeCell ref="G466:H466"/>
    <mergeCell ref="I466:K466"/>
    <mergeCell ref="G467:H467"/>
    <mergeCell ref="I467:K467"/>
    <mergeCell ref="G468:H468"/>
    <mergeCell ref="I468:K468"/>
    <mergeCell ref="H61:L61"/>
    <mergeCell ref="H60:L60"/>
    <mergeCell ref="H58:L58"/>
    <mergeCell ref="H59:L59"/>
    <mergeCell ref="I39:L39"/>
    <mergeCell ref="E35:E39"/>
    <mergeCell ref="D35:D39"/>
    <mergeCell ref="B42:Q42"/>
    <mergeCell ref="V42:AI42"/>
    <mergeCell ref="D56:D57"/>
    <mergeCell ref="E56:E57"/>
    <mergeCell ref="V56:V57"/>
    <mergeCell ref="V35:V39"/>
    <mergeCell ref="H56:L56"/>
    <mergeCell ref="H57:L57"/>
    <mergeCell ref="H55:L55"/>
    <mergeCell ref="V62:V63"/>
    <mergeCell ref="D62:D63"/>
    <mergeCell ref="E62:E63"/>
    <mergeCell ref="H65:L65"/>
    <mergeCell ref="H67:L67"/>
    <mergeCell ref="H66:L66"/>
    <mergeCell ref="H64:L64"/>
    <mergeCell ref="H62:L62"/>
    <mergeCell ref="H63:L63"/>
    <mergeCell ref="H68:L68"/>
    <mergeCell ref="G574:H574"/>
    <mergeCell ref="F265:H265"/>
    <mergeCell ref="V304:V320"/>
    <mergeCell ref="V321:V337"/>
    <mergeCell ref="E488:E489"/>
    <mergeCell ref="D488:D489"/>
    <mergeCell ref="E490:E493"/>
    <mergeCell ref="D490:D493"/>
    <mergeCell ref="E494:E497"/>
    <mergeCell ref="D494:D497"/>
    <mergeCell ref="V488:V489"/>
    <mergeCell ref="D524:D532"/>
    <mergeCell ref="E524:E532"/>
    <mergeCell ref="V524:V532"/>
    <mergeCell ref="G565:H565"/>
    <mergeCell ref="G566:H566"/>
    <mergeCell ref="G567:H567"/>
    <mergeCell ref="V490:V493"/>
    <mergeCell ref="V494:V497"/>
    <mergeCell ref="G469:H469"/>
    <mergeCell ref="I469:K469"/>
    <mergeCell ref="B472:Q472"/>
    <mergeCell ref="G564:H564"/>
  </mergeCells>
  <conditionalFormatting sqref="E94:E103">
    <cfRule type="duplicateValues" dxfId="228" priority="30"/>
  </conditionalFormatting>
  <conditionalFormatting sqref="E104:E113">
    <cfRule type="duplicateValues" dxfId="227" priority="31"/>
  </conditionalFormatting>
  <conditionalFormatting sqref="E114:E123">
    <cfRule type="duplicateValues" dxfId="226" priority="32"/>
  </conditionalFormatting>
  <conditionalFormatting sqref="E125:E133">
    <cfRule type="duplicateValues" dxfId="225" priority="33"/>
  </conditionalFormatting>
  <conditionalFormatting sqref="E137:E146">
    <cfRule type="duplicateValues" dxfId="224" priority="34"/>
  </conditionalFormatting>
  <conditionalFormatting sqref="E147:E156">
    <cfRule type="duplicateValues" dxfId="223" priority="35"/>
  </conditionalFormatting>
  <conditionalFormatting sqref="E160:E169">
    <cfRule type="duplicateValues" dxfId="222" priority="36"/>
  </conditionalFormatting>
  <conditionalFormatting sqref="E170:E179">
    <cfRule type="duplicateValues" dxfId="221" priority="37"/>
  </conditionalFormatting>
  <conditionalFormatting sqref="E74:E83">
    <cfRule type="duplicateValues" dxfId="220" priority="29"/>
  </conditionalFormatting>
  <conditionalFormatting sqref="F292">
    <cfRule type="duplicateValues" dxfId="219" priority="28"/>
  </conditionalFormatting>
  <conditionalFormatting sqref="E337">
    <cfRule type="duplicateValues" dxfId="218" priority="27"/>
  </conditionalFormatting>
  <conditionalFormatting sqref="C274:C290 E291">
    <cfRule type="duplicateValues" dxfId="217" priority="26"/>
  </conditionalFormatting>
  <conditionalFormatting sqref="E181:E190">
    <cfRule type="duplicateValues" dxfId="216" priority="25"/>
  </conditionalFormatting>
  <conditionalFormatting sqref="E8 D555:E555 G555 E45:E48">
    <cfRule type="cellIs" dxfId="215" priority="24" operator="equal">
      <formula>"x"</formula>
    </cfRule>
  </conditionalFormatting>
  <conditionalFormatting sqref="E14:E16 E12 E10">
    <cfRule type="cellIs" dxfId="214" priority="23" operator="equal">
      <formula>"x"</formula>
    </cfRule>
  </conditionalFormatting>
  <conditionalFormatting sqref="E197">
    <cfRule type="cellIs" dxfId="213" priority="22" operator="equal">
      <formula>"x"</formula>
    </cfRule>
  </conditionalFormatting>
  <conditionalFormatting sqref="B1:B2 B4:B1048576">
    <cfRule type="cellIs" dxfId="212" priority="21" operator="equal">
      <formula>"x"</formula>
    </cfRule>
  </conditionalFormatting>
  <conditionalFormatting sqref="D522:E523 D524 G522:H523 F523 D533 H524:H531 D534:E534 G524:G532 H533 H535 G534:H534">
    <cfRule type="cellIs" dxfId="211" priority="20" operator="equal">
      <formula>"x"</formula>
    </cfRule>
  </conditionalFormatting>
  <conditionalFormatting sqref="F522">
    <cfRule type="cellIs" dxfId="210" priority="19" operator="equal">
      <formula>"x"</formula>
    </cfRule>
  </conditionalFormatting>
  <conditionalFormatting sqref="F524:F532">
    <cfRule type="cellIs" dxfId="209" priority="18" operator="equal">
      <formula>"x"</formula>
    </cfRule>
  </conditionalFormatting>
  <conditionalFormatting sqref="H532">
    <cfRule type="cellIs" dxfId="208" priority="17" operator="equal">
      <formula>"x"</formula>
    </cfRule>
  </conditionalFormatting>
  <conditionalFormatting sqref="V523:V524 V533:V534">
    <cfRule type="cellIs" dxfId="207" priority="16" operator="equal">
      <formula>"x"</formula>
    </cfRule>
  </conditionalFormatting>
  <conditionalFormatting sqref="W523:AB532 W534:AB534">
    <cfRule type="cellIs" dxfId="206" priority="15" operator="equal">
      <formula>"x"</formula>
    </cfRule>
  </conditionalFormatting>
  <conditionalFormatting sqref="F533:F535">
    <cfRule type="cellIs" dxfId="205" priority="14" operator="equal">
      <formula>"x"</formula>
    </cfRule>
  </conditionalFormatting>
  <conditionalFormatting sqref="AC523:AC532 AC534">
    <cfRule type="cellIs" dxfId="204" priority="13" operator="equal">
      <formula>"x"</formula>
    </cfRule>
  </conditionalFormatting>
  <conditionalFormatting sqref="D565:E569">
    <cfRule type="cellIs" dxfId="203" priority="11" operator="equal">
      <formula>"x"</formula>
    </cfRule>
  </conditionalFormatting>
  <conditionalFormatting sqref="F565:H569">
    <cfRule type="cellIs" dxfId="202" priority="10" operator="equal">
      <formula>"x"</formula>
    </cfRule>
  </conditionalFormatting>
  <conditionalFormatting sqref="F583:H585">
    <cfRule type="cellIs" dxfId="201" priority="9" operator="equal">
      <formula>"x"</formula>
    </cfRule>
  </conditionalFormatting>
  <conditionalFormatting sqref="V565:V569">
    <cfRule type="cellIs" dxfId="200" priority="8" operator="equal">
      <formula>"x"</formula>
    </cfRule>
  </conditionalFormatting>
  <conditionalFormatting sqref="AC565:AC569">
    <cfRule type="cellIs" dxfId="199" priority="7" operator="equal">
      <formula>"x"</formula>
    </cfRule>
  </conditionalFormatting>
  <conditionalFormatting sqref="AC583">
    <cfRule type="cellIs" dxfId="198" priority="6" operator="equal">
      <formula>"x"</formula>
    </cfRule>
  </conditionalFormatting>
  <conditionalFormatting sqref="AC7:AC16">
    <cfRule type="cellIs" dxfId="197" priority="1" operator="notEqual">
      <formula>AB7</formula>
    </cfRule>
  </conditionalFormatting>
  <hyperlinks>
    <hyperlink ref="G388" r:id="rId1" display="http://ilsagfiles.org/SAG_files/Technical_Reference_Manual/Version_5/Final/IL-TRM_Version_5.0_dated_February-11-2016_Final_Compiled_Volumes_1-4.pdf"/>
    <hyperlink ref="G428" r:id="rId2" display="https://www.efis.psc.mo.gov/mpsc/commoncomponents/viewdocument.asp?DocId=935658483"/>
    <hyperlink ref="G422" r:id="rId3" display="http://ilsagfiles.org/SAG_files/Technical_Reference_Manual/Version_5/Final/IL-TRM_Version_5.0_dated_February-11-2016_Final_Compiled_Volumes_1-4.pdf"/>
    <hyperlink ref="G462" r:id="rId4" display="https://www.efis.psc.mo.gov/mpsc/commoncomponents/viewdocument.asp?DocId=935658483"/>
    <hyperlink ref="G463" r:id="rId5" display="http://www.nrel.gov/docs/fy10osti/47246.pdf"/>
  </hyperlinks>
  <pageMargins left="0.7" right="0.7" top="0.75" bottom="0.75" header="0.3" footer="0.3"/>
  <pageSetup scale="12" fitToHeight="0" orientation="landscape" r:id="rId6"/>
  <rowBreaks count="2" manualBreakCount="2">
    <brk id="402" max="57" man="1"/>
    <brk id="585"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1bfb817a03a4311ca75f8bcc8ba77ad0">
  <xsd:schema xmlns:xsd="http://www.w3.org/2001/XMLSchema" xmlns:xs="http://www.w3.org/2001/XMLSchema" xmlns:p="http://schemas.microsoft.com/office/2006/metadata/properties" xmlns:ns2="$ListId:Library;" xmlns:ns3="54a73875-1022-43df-9ba7-c54dc9c5cabe" targetNamespace="http://schemas.microsoft.com/office/2006/metadata/properties" ma:root="true" ma:fieldsID="28548d211a4ea3ffcd11464a26f3eddd" ns2:_="" ns3:_="">
    <xsd:import namespace="$ListId:Library;"/>
    <xsd:import namespace="54a73875-1022-43df-9ba7-c54dc9c5cabe"/>
    <xsd:element name="properties">
      <xsd:complexType>
        <xsd:sequence>
          <xsd:element name="documentManagement">
            <xsd:complexType>
              <xsd:all>
                <xsd:element ref="ns2:Commen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4a73875-1022-43df-9ba7-c54dc9c5cabe"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6567EA5A-6DB8-4B13-8622-03624AA9CE44}"/>
</file>

<file path=customXml/itemProps2.xml><?xml version="1.0" encoding="utf-8"?>
<ds:datastoreItem xmlns:ds="http://schemas.openxmlformats.org/officeDocument/2006/customXml" ds:itemID="{EC490279-EFBA-4C6E-95F4-9BF9EDFE58B1}"/>
</file>

<file path=customXml/itemProps3.xml><?xml version="1.0" encoding="utf-8"?>
<ds:datastoreItem xmlns:ds="http://schemas.openxmlformats.org/officeDocument/2006/customXml" ds:itemID="{F52B4489-62BB-4C7F-B530-FA740EB4795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 Measure INDEX</vt:lpstr>
      <vt:lpstr>Avoided Cost Benefits</vt:lpstr>
      <vt:lpstr>CP FACTORS</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09-02T13:47:08Z</dcterms:created>
  <dcterms:modified xsi:type="dcterms:W3CDTF">2021-09-02T14:08: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